es!$G119-Temperatures!$G$2)*'Pattern scaling'!AC119+Hosing!AG120</f>
        <v>#NAME?</v>
      </c>
      <c r="AD119" t="e">
        <f ca="1">(Parameters!$B$125+Temperatures!$G119-Temperatures!$G$2)*'Pattern scaling'!AD119+Hosing!AH120</f>
        <v>#NAME?</v>
      </c>
      <c r="AE119" t="e">
        <f ca="1">(Parameters!$B$125+Temperatures!$G119-Temperatures!$G$2)*'Pattern scaling'!AE119+Hosing!AI120</f>
        <v>#NAME?</v>
      </c>
      <c r="AF119" t="e">
        <f ca="1">(Parameters!$B$125+Temperatures!$G119-Temperatures!$G$2)*'Pattern scaling'!AF119+Hosing!AJ120</f>
        <v>#NAME?</v>
      </c>
      <c r="AG119" t="e">
        <f ca="1">(Parameters!$B$125+Temperatures!$G119-Temperatures!$G$2)*'Pattern scaling'!AG119+Hosing!AK120</f>
        <v>#NAME?</v>
      </c>
      <c r="AH119" t="e">
        <f ca="1">(Parameters!$B$125+Temperatures!$G119-Temperatures!$G$2)*'Pattern scaling'!AH119+Hosing!AL120</f>
        <v>#NAME?</v>
      </c>
      <c r="AI119" t="e">
        <f ca="1">(Parameters!$B$125+Temperatures!$G119-Temperatures!$G$2)*'Pattern scaling'!AI119+Hosing!AM120</f>
        <v>#NAME?</v>
      </c>
      <c r="AJ119" t="e">
        <f ca="1">(Parameters!$B$125+Temperatures!$G119-Temperatures!$G$2)*'Pattern scaling'!AJ119+Hosing!AN120</f>
        <v>#NAME?</v>
      </c>
      <c r="AK119" t="e">
        <f ca="1">(Parameters!$B$125+Temperatures!$G119-Temperatures!$G$2)*'Pattern scaling'!AK119+Hosing!AO120</f>
        <v>#NAME?</v>
      </c>
      <c r="AL119" t="e">
        <f ca="1">(Parameters!$B$125+Temperatures!$G119-Temperatures!$G$2)*'Pattern scaling'!AL119+Hosing!AP120</f>
        <v>#NAME?</v>
      </c>
      <c r="AM119" t="e">
        <f ca="1">(Parameters!$B$125+Temperatures!$G119-Temperatures!$G$2)*'Pattern scaling'!AM119+Hosing!AQ120</f>
        <v>#NAME?</v>
      </c>
      <c r="AN119" t="e">
        <f ca="1">(Parameters!$B$125+Temperatures!$G119-Temperatures!$G$2)*'Pattern scaling'!AN119+Hosing!AR120</f>
        <v>#NAME?</v>
      </c>
      <c r="AO119" t="e">
        <f ca="1">(Parameters!$B$125+Temperatures!$G119-Temperatures!$G$2)*'Pattern scaling'!AO119+Hosing!AS120</f>
        <v>#NAME?</v>
      </c>
      <c r="AP119" t="e">
        <f ca="1">(Parameters!$B$125+Temperatures!$G119-Temperatures!$G$2)*'Pattern scaling'!AP119+Hosing!AT120</f>
        <v>#NAME?</v>
      </c>
      <c r="AQ119" t="e">
        <f ca="1">(Parameters!$B$125+Temperatures!$G119-Temperatures!$G$2)*'Pattern scaling'!AQ119+Hosing!AU120</f>
        <v>#NAME?</v>
      </c>
      <c r="AR119" t="e">
        <f ca="1">(Parameters!$B$125+Temperatures!$G119-Temperatures!$G$2)*'Pattern scaling'!AR119+Hosing!AV120</f>
        <v>#NAME?</v>
      </c>
      <c r="AS119" t="e">
        <f ca="1">(Parameters!$B$125+Temperatures!$G119-Temperatures!$G$2)*'Pattern scaling'!AS119+Hosing!AW120</f>
        <v>#NAME?</v>
      </c>
      <c r="AT119" t="e">
        <f ca="1">(Parameters!$B$125+Temperatures!$G119-Temperatures!$G$2)*'Pattern scaling'!AT119+Hosing!AX120</f>
        <v>#NAME?</v>
      </c>
      <c r="AU119" t="e">
        <f ca="1">(Parameters!$B$125+Temperatures!$G119-Temperatures!$G$2)*'Pattern scaling'!AU119+Hosing!AY120</f>
        <v>#NAME?</v>
      </c>
      <c r="AV119" t="e">
        <f ca="1">(Parameters!$B$125+Temperatures!$G119-Temperatures!$G$2)*'Pattern scaling'!AV119+Hosing!AZ120</f>
        <v>#NAME?</v>
      </c>
      <c r="AW119" t="e">
        <f ca="1">(Parameters!$B$125+Temperatures!$G119-Temperatures!$G$2)*'Pattern scaling'!AW119+Hosing!BA120</f>
        <v>#NAME?</v>
      </c>
      <c r="AX119" t="e">
        <f ca="1">(Parameters!$B$125+Temperatures!$G119-Temperatures!$G$2)*'Pattern scaling'!AX119+Hosing!BB120</f>
        <v>#NAME?</v>
      </c>
      <c r="AY119" t="e">
        <f ca="1">(Parameters!$B$125+Temperatures!$G119-Temperatures!$G$2)*'Pattern scaling'!AY119+Hosing!BC120</f>
        <v>#NAME?</v>
      </c>
      <c r="AZ119" t="e">
        <f ca="1">(Parameters!$B$125+Temperatures!$G119-Temperatures!$G$2)*'Pattern scaling'!AZ119+Hosing!BD120</f>
        <v>#NAME?</v>
      </c>
      <c r="BA119" t="e">
        <f ca="1">(Parameters!$B$125+Temperatures!$G119-Temperatures!$G$2)*'Pattern scaling'!BA119+Hosing!BE120</f>
        <v>#NAME?</v>
      </c>
      <c r="BB119" t="e">
        <f ca="1">(Parameters!$B$125+Temperatures!$G119-Temperatures!$G$2)*'Pattern scaling'!BB119+Hosing!BF120</f>
        <v>#NAME?</v>
      </c>
      <c r="BC119" t="e">
        <f ca="1">(Parameters!$B$125+Temperatures!$G119-Temperatures!$G$2)*'Pattern scaling'!BC119+Hosing!BG120</f>
        <v>#NAME?</v>
      </c>
      <c r="BD119" t="e">
        <f ca="1">(Parameters!$B$125+Temperatures!$G119-Temperatures!$G$2)*'Pattern scaling'!BD119+Hosing!BH120</f>
        <v>#NAME?</v>
      </c>
      <c r="BE119" t="e">
        <f ca="1">(Parameters!$B$125+Temperatures!$G119-Temperatures!$G$2)*'Pattern scaling'!BE119+Hosing!BI120</f>
        <v>#NAME?</v>
      </c>
      <c r="BF119" t="e">
        <f ca="1">(Parameters!$B$125+Temperatures!$G119-Temperatures!$G$2)*'Pattern scaling'!BF119+Hosing!BJ120</f>
        <v>#NAME?</v>
      </c>
      <c r="BG119" t="e">
        <f ca="1">(Parameters!$B$125+Temperatures!$G119-Temperatures!$G$2)*'Pattern scaling'!BG119+Hosing!BK120</f>
        <v>#NAME?</v>
      </c>
      <c r="BH119" t="e">
        <f ca="1">(Parameters!$B$125+Temperatures!$G119-Temperatures!$G$2)*'Pattern scaling'!BH119+Hosing!BL120</f>
        <v>#NAME?</v>
      </c>
      <c r="BI119" t="e">
        <f ca="1">(Parameters!$B$125+Temperatures!$G119-Temperatures!$G$2)*'Pattern scaling'!BI119+Hosing!BM120</f>
        <v>#NAME?</v>
      </c>
      <c r="BJ119" t="e">
        <f ca="1">(Parameters!$B$125+Temperatures!$G119-Temperatures!$G$2)*'Pattern scaling'!BJ119+Hosing!BN120</f>
        <v>#NAME?</v>
      </c>
      <c r="BK119" t="e">
        <f ca="1">(Parameters!$B$125+Temperatures!$G119-Temperatures!$G$2)*'Pattern scaling'!BK119+Hosing!BO120</f>
        <v>#NAME?</v>
      </c>
      <c r="BL119" t="e">
        <f ca="1">(Parameters!$B$125+Temperatures!$G119-Temperatures!$G$2)*'Pattern scaling'!BL119+Hosing!BP120</f>
        <v>#NAME?</v>
      </c>
      <c r="BM119" t="e">
        <f ca="1">(Parameters!$B$125+Temperatures!$G119-Temperatures!$G$2)*'Pattern scaling'!BM119+Hosing!BQ120</f>
        <v>#NAME?</v>
      </c>
      <c r="BN119" t="e">
        <f ca="1">(Parameters!$B$125+Temperatures!$G119-Temperatures!$G$2)*'Pattern scaling'!BN119+Hosing!BR120</f>
        <v>#NAME?</v>
      </c>
      <c r="BO119" t="e">
        <f ca="1">(Parameters!$B$125+Temperatures!$G119-Temperatures!$G$2)*'Pattern scaling'!BO119+Hosing!BS120</f>
        <v>#NAME?</v>
      </c>
      <c r="BP119" t="e">
        <f ca="1">(Parameters!$B$125+Temperatures!$G119-Temperatures!$G$2)*'Pattern scaling'!BP119+Hosing!BT120</f>
        <v>#NAME?</v>
      </c>
      <c r="BQ119" t="e">
        <f ca="1">(Parameters!$B$125+Temperatures!$G119-Temperatures!$G$2)*'Pattern scaling'!BQ119+Hosing!BU120</f>
        <v>#NAME?</v>
      </c>
      <c r="BR119" t="e">
        <f ca="1">(Parameters!$B$125+Temperatures!$G119-Temperatures!$G$2)*'Pattern scaling'!BR119+Hosing!BV120</f>
        <v>#NAME?</v>
      </c>
      <c r="BS119" t="e">
        <f ca="1">(Parameters!$B$125+Temperatures!$G119-Temperatures!$G$2)*'Pattern scaling'!BS119+Hosing!BW120</f>
        <v>#NAME?</v>
      </c>
      <c r="BT119" t="e">
        <f ca="1">(Parameters!$B$125+Temperatures!$G119-Temperatures!$G$2)*'Pattern scaling'!BT119+Hosing!BX120</f>
        <v>#NAME?</v>
      </c>
      <c r="BU119" t="e">
        <f ca="1">(Parameters!$B$125+Temperatures!$G119-Temperatures!$G$2)*'Pattern scaling'!BU119+Hosing!BY120</f>
        <v>#NAME?</v>
      </c>
      <c r="BV119" t="e">
        <f ca="1">(Parameters!$B$125+Temperatures!$G119-Temperatures!$G$2)*'Pattern scaling'!BV119+Hosing!BZ120</f>
        <v>#NAME?</v>
      </c>
      <c r="BW119" t="e">
        <f ca="1">(Parameters!$B$125+Temperatures!$G119-Temperatures!$G$2)*'Pattern scaling'!BW119+Hosing!CA120</f>
        <v>#NAME?</v>
      </c>
      <c r="BX119" t="e">
        <f ca="1">(Parameters!$B$125+Temperatures!$G119-Temperatures!$G$2)*'Pattern scaling'!BX119+Hosing!CB120</f>
        <v>#NAME?</v>
      </c>
      <c r="BY119" t="e">
        <f ca="1">(Parameters!$B$125+Temperatures!$G119-Temperatures!$G$2)*'Pattern scaling'!BY119+Hosing!CC120</f>
        <v>#NAME?</v>
      </c>
      <c r="BZ119" t="e">
        <f ca="1">(Parameters!$B$125+Temperatures!$G119-Temperatures!$G$2)*'Pattern scaling'!BZ119+Hosing!CD120</f>
        <v>#NAME?</v>
      </c>
      <c r="CA119" t="e">
        <f ca="1">(Parameters!$B$125+Temperatures!$G119-Temperatures!$G$2)*'Pattern scaling'!CA119+Hosing!CE120</f>
        <v>#NAME?</v>
      </c>
      <c r="CB119" t="e">
        <f ca="1">(Parameters!$B$125+Temperatures!$G119-Temperatures!$G$2)*'Pattern scaling'!CB119+Hosing!CF120</f>
        <v>#NAME?</v>
      </c>
      <c r="CC119" t="e">
        <f ca="1">(Parameters!$B$125+Temperatures!$G119-Temperatures!$G$2)*'Pattern scaling'!CC119+Hosing!CG120</f>
        <v>#NAME?</v>
      </c>
      <c r="CD119" t="e">
        <f ca="1">(Parameters!$B$125+Temperatures!$G119-Temperatures!$G$2)*'Pattern scaling'!CD119+Hosing!CH120</f>
        <v>#NAME?</v>
      </c>
      <c r="CE119" t="e">
        <f ca="1">(Parameters!$B$125+Temperatures!$G119-Temperatures!$G$2)*'Pattern scaling'!CE119+Hosing!CI120</f>
        <v>#NAME?</v>
      </c>
      <c r="CF119" t="e">
        <f ca="1">(Parameters!$B$125+Temperatures!$G119-Temperatures!$G$2)*'Pattern scaling'!CF119+Hosing!CJ120</f>
        <v>#NAME?</v>
      </c>
      <c r="CG119" t="e">
        <f ca="1">(Parameters!$B$125+Temperatures!$G119-Temperatures!$G$2)*'Pattern scaling'!CG119+Hosing!CK120</f>
        <v>#NAME?</v>
      </c>
      <c r="CH119" t="e">
        <f ca="1">(Parameters!$B$125+Temperatures!$G119-Temperatures!$G$2)*'Pattern scaling'!CH119+Hosing!CL120</f>
        <v>#NAME?</v>
      </c>
      <c r="CI119" t="e">
        <f ca="1">(Parameters!$B$125+Temperatures!$G119-Temperatures!$G$2)*'Pattern scaling'!CI119+Hosing!CM120</f>
        <v>#NAME?</v>
      </c>
      <c r="CJ119" t="e">
        <f ca="1">(Parameters!$B$125+Temperatures!$G119-Temperatures!$G$2)*'Pattern scaling'!CJ119+Hosing!CN120</f>
        <v>#NAME?</v>
      </c>
      <c r="CK119" t="e">
        <f ca="1">(Parameters!$B$125+Temperatures!$G119-Temperatures!$G$2)*'Pattern scaling'!CK119+Hosing!CO120</f>
        <v>#NAME?</v>
      </c>
      <c r="CL119" t="e">
        <f ca="1">(Parameters!$B$125+Temperatures!$G119-Temperatures!$G$2)*'Pattern scaling'!CL119+Hosing!CP120</f>
        <v>#NAME?</v>
      </c>
      <c r="CM119" t="e">
        <f ca="1">(Parameters!$B$125+Temperatures!$G119-Temperatures!$G$2)*'Pattern scaling'!CM119+Hosing!CQ120</f>
        <v>#NAME?</v>
      </c>
      <c r="CN119" t="e">
        <f ca="1">(Parameters!$B$125+Temperatures!$G119-Temperatures!$G$2)*'Pattern scaling'!CN119+Hosing!CR120</f>
        <v>#NAME?</v>
      </c>
      <c r="CO119" t="e">
        <f ca="1">(Parameters!$B$125+Temperatures!$G119-Temperatures!$G$2)*'Pattern scaling'!CO119+Hosing!CS120</f>
        <v>#NAME?</v>
      </c>
      <c r="CP119" t="e">
        <f ca="1">(Parameters!$B$125+Temperatures!$G119-Temperatures!$G$2)*'Pattern scaling'!CP119+Hosing!CT120</f>
        <v>#NAME?</v>
      </c>
      <c r="CQ119" t="e">
        <f ca="1">(Parameters!$B$125+Temperatures!$G119-Temperatures!$G$2)*'Pattern scaling'!CQ119+Hosing!CU120</f>
        <v>#NAME?</v>
      </c>
      <c r="CR119" t="e">
        <f ca="1">(Parameters!$B$125+Temperatures!$G119-Temperatures!$G$2)*'Pattern scaling'!CR119+Hosing!CV120</f>
        <v>#NAME?</v>
      </c>
      <c r="CS119" t="e">
        <f ca="1">(Parameters!$B$125+Temperatures!$G119-Temperatures!$G$2)*'Pattern scaling'!CS119+Hosing!CW120</f>
        <v>#NAME?</v>
      </c>
      <c r="CT119" t="e">
        <f ca="1">(Parameters!$B$125+Temperatures!$G119-Temperatures!$G$2)*'Pattern scaling'!CT119+Hosing!CX120</f>
        <v>#NAME?</v>
      </c>
      <c r="CU119" t="e">
        <f ca="1">(Parameters!$B$125+Temperatures!$G119-Temperatures!$G$2)*'Pattern scaling'!CU119+Hosing!CY120</f>
        <v>#NAME?</v>
      </c>
      <c r="CV119" t="e">
        <f ca="1">(Parameters!$B$125+Temperatures!$G119-Temperatures!$G$2)*'Pattern scaling'!CV119+Hosing!CZ120</f>
        <v>#NAME?</v>
      </c>
      <c r="CW119" t="e">
        <f ca="1">(Parameters!$B$125+Temperatures!$G119-Temperatures!$G$2)*'Pattern scaling'!CW119+Hosing!DA120</f>
        <v>#NAME?</v>
      </c>
      <c r="CX119" t="e">
        <f ca="1">(Parameters!$B$125+Temperatures!$G119-Temperatures!$G$2)*'Pattern scaling'!CX119+Hosing!DB120</f>
        <v>#NAME?</v>
      </c>
      <c r="CY119" t="e">
        <f ca="1">(Parameters!$B$125+Temperatures!$G119-Temperatures!$G$2)*'Pattern scaling'!CY119+Hosing!DC120</f>
        <v>#NAME?</v>
      </c>
      <c r="CZ119" t="e">
        <f ca="1">(Parameters!$B$125+Temperatures!$G119-Temperatures!$G$2)*'Pattern scaling'!CZ119+Hosing!DD120</f>
        <v>#NAME?</v>
      </c>
      <c r="DA119" t="e">
        <f ca="1">(Parameters!$B$125+Temperatures!$G119-Temperatures!$G$2)*'Pattern scaling'!DA119+Hosing!DE120</f>
        <v>#NAME?</v>
      </c>
      <c r="DB119" t="e">
        <f ca="1">(Parameters!$B$125+Temperatures!$G119-Temperatures!$G$2)*'Pattern scaling'!DB119+Hosing!DF120</f>
        <v>#NAME?</v>
      </c>
      <c r="DC119" t="e">
        <f ca="1">(Parameters!$B$125+Temperatures!$G119-Temperatures!$G$2)*'Pattern scaling'!DC119+Hosing!DG120</f>
        <v>#NAME?</v>
      </c>
      <c r="DD119" t="e">
        <f ca="1">(Parameters!$B$125+Temperatures!$G119-Temperatures!$G$2)*'Pattern scaling'!DD119+Hosing!DH120</f>
        <v>#NAME?</v>
      </c>
      <c r="DE119" t="e">
        <f ca="1">(Parameters!$B$125+Temperatures!$G119-Temperatures!$G$2)*'Pattern scaling'!DE119+Hosing!DI120</f>
        <v>#NAME?</v>
      </c>
      <c r="DF119" t="e">
        <f ca="1">(Parameters!$B$125+Temperatures!$G119-Temperatures!$G$2)*'Pattern scaling'!DF119+Hosing!DJ120</f>
        <v>#NAME?</v>
      </c>
      <c r="DG119" t="e">
        <f ca="1">(Parameters!$B$125+Temperatures!$G119-Temperatures!$G$2)*'Pattern scaling'!DG119+Hosing!DK120</f>
        <v>#NAME?</v>
      </c>
      <c r="DH119" t="e">
        <f ca="1">(Parameters!$B$125+Temperatures!$G119-Temperatures!$G$2)*'Pattern scaling'!DH119+Hosing!DL120</f>
        <v>#NAME?</v>
      </c>
      <c r="DI119" t="e">
        <f ca="1">(Parameters!$B$125+Temperatures!$G119-Temperatures!$G$2)*'Pattern scaling'!DI119+Hosing!DM120</f>
        <v>#NAME?</v>
      </c>
      <c r="DJ119" t="e">
        <f ca="1">(Parameters!$B$125+Temperatures!$G119-Temperatures!$G$2)*'Pattern scaling'!DJ119+Hosing!DN120</f>
        <v>#NAME?</v>
      </c>
      <c r="DK119" t="e">
        <f ca="1">(Parameters!$B$125+Temperatures!$G119-Temperatures!$G$2)*'Pattern scaling'!DK119+Hosing!DO120</f>
        <v>#NAME?</v>
      </c>
      <c r="DL119" t="e">
        <f ca="1">(Parameters!$B$125+Temperatures!$G119-Temperatures!$G$2)*'Pattern scaling'!DL119+Hosing!DP120</f>
        <v>#NAME?</v>
      </c>
      <c r="DM119" t="e">
        <f ca="1">(Parameters!$B$125+Temperatures!$G119-Temperatures!$G$2)*'Pattern scaling'!DM119+Hosing!DQ120</f>
        <v>#NAME?</v>
      </c>
      <c r="DN119" t="e">
        <f ca="1">(Parameters!$B$125+Temperatures!$G119-Temperatures!$G$2)*'Pattern scaling'!DN119+Hosing!DR120</f>
        <v>#NAME?</v>
      </c>
      <c r="DO119" t="e">
        <f ca="1">(Parameters!$B$125+Temperatures!$G119-Temperatures!$G$2)*'Pattern scaling'!DO119+Hosing!DS120</f>
        <v>#NAME?</v>
      </c>
      <c r="DP119" t="e">
        <f ca="1">(Parameters!$B$125+Temperatures!$G119-Temperatures!$G$2)*'Pattern scaling'!DP119+Hosing!DT120</f>
        <v>#NAME?</v>
      </c>
      <c r="DQ119" t="e">
        <f ca="1">(Parameters!$B$125+Temperatures!$G119-Temperatures!$G$2)*'Pattern scaling'!DQ119+Hosing!DU120</f>
        <v>#NAME?</v>
      </c>
      <c r="DR119" t="e">
        <f ca="1">(Parameters!$B$125+Temperatures!$G119-Temperatures!$G$2)*'Pattern scaling'!DR119+Hosing!DV120</f>
        <v>#NAME?</v>
      </c>
      <c r="DS119" t="e">
        <f ca="1">(Parameters!$B$125+Temperatures!$G119-Temperatures!$G$2)*'Pattern scaling'!DS119+Hosing!DW120</f>
        <v>#NAME?</v>
      </c>
      <c r="DT119" t="e">
        <f ca="1">(Parameters!$B$125+Temperatures!$G119-Temperatures!$G$2)*'Pattern scaling'!DT119+Hosing!DX120</f>
        <v>#NAME?</v>
      </c>
      <c r="DU119" t="e">
        <f ca="1">(Parameters!$B$125+Temperatures!$G119-Temperatures!$G$2)*'Pattern scaling'!DU119+Hosing!DY120</f>
        <v>#NAME?</v>
      </c>
      <c r="DV119" t="e">
        <f ca="1">(Parameters!$B$125+Temperatures!$G119-Temperatures!$G$2)*'Pattern scaling'!DV119+Hosing!DZ120</f>
        <v>#NAME?</v>
      </c>
      <c r="DW119" t="e">
        <f ca="1">(Parameters!$B$125+Temperatures!$G119-Temperatures!$G$2)*'Pattern scaling'!DW119+Hosing!EA120</f>
        <v>#NAME?</v>
      </c>
      <c r="DX119" t="e">
        <f ca="1">(Parameters!$B$125+Temperatures!$G119-Temperatures!$G$2)*'Pattern scaling'!DX119+Hosing!EB120</f>
        <v>#NAME?</v>
      </c>
      <c r="DY119" t="e">
        <f ca="1">(Parameters!$B$125+Temperatures!$G119-Temperatures!$G$2)*'Pattern scaling'!DY119+Hosing!EC120</f>
        <v>#NAME?</v>
      </c>
      <c r="DZ119" t="e">
        <f ca="1">(Parameters!$B$125+Temperatures!$G119-Temperatures!$G$2)*'Pattern scaling'!DZ119+Hosing!ED120</f>
        <v>#NAME?</v>
      </c>
      <c r="EA119" t="e">
        <f ca="1">(Parameters!$B$125+Temperatures!$G119-Temperatures!$G$2)*'Pattern scaling'!EA119+Hosing!EE120</f>
        <v>#NAME?</v>
      </c>
      <c r="EB119" t="e">
        <f ca="1">(Parameters!$B$125+Temperatures!$G119-Temperatures!$G$2)*'Pattern scaling'!EB119+Hosing!EF120</f>
        <v>#NAME?</v>
      </c>
      <c r="EC119" t="e">
        <f ca="1">(Parameters!$B$125+Temperatures!$G119-Temperatures!$G$2)*'Pattern scaling'!EC119+Hosing!EG120</f>
        <v>#NAME?</v>
      </c>
      <c r="ED119" t="e">
        <f ca="1">(Parameters!$B$125+Temperatures!$G119-Temperatures!$G$2)*'Pattern scaling'!ED119+Hosing!EH120</f>
        <v>#NAME?</v>
      </c>
      <c r="EE119" t="e">
        <f ca="1">(Parameters!$B$125+Temperatures!$G119-Temperatures!$G$2)*'Pattern scaling'!EE119+Hosing!EI120</f>
        <v>#NAME?</v>
      </c>
      <c r="EF119" t="e">
        <f ca="1">(Parameters!$B$125+Temperatures!$G119-Temperatures!$G$2)*'Pattern scaling'!EF119+Hosing!EJ120</f>
        <v>#NAME?</v>
      </c>
      <c r="EG119" t="e">
        <f ca="1">(Parameters!$B$125+Temperatures!$G119-Temperatures!$G$2)*'Pattern scaling'!EG119+Hosing!EK120</f>
        <v>#NAME?</v>
      </c>
      <c r="EH119" t="e">
        <f ca="1">(Parameters!$B$125+Temperatures!$G119-Temperatures!$G$2)*'Pattern scaling'!EH119+Hosing!EL120</f>
        <v>#NAME?</v>
      </c>
      <c r="EI119" t="e">
        <f ca="1">(Parameters!$B$125+Temperatures!$G119-Temperatures!$G$2)*'Pattern scaling'!EI119+Hosing!EM120</f>
        <v>#NAME?</v>
      </c>
      <c r="EJ119" t="e">
        <f ca="1">(Parameters!$B$125+Temperatures!$G119-Temperatures!$G$2)*'Pattern scaling'!EJ119+Hosing!EN120</f>
        <v>#NAME?</v>
      </c>
      <c r="EK119" t="e">
        <f ca="1">(Parameters!$B$125+Temperatures!$G119-Temperatures!$G$2)*'Pattern scaling'!EK119+Hosing!EO120</f>
        <v>#NAME?</v>
      </c>
      <c r="EL119" t="e">
        <f ca="1">(Parameters!$B$125+Temperatures!$G119-Temperatures!$G$2)*'Pattern scaling'!EL119+Hosing!EP120</f>
        <v>#NAME?</v>
      </c>
      <c r="EM119" t="e">
        <f ca="1">(Parameters!$B$125+Temperatures!$G119-Temperatures!$G$2)*'Pattern scaling'!EM119+Hosing!EQ120</f>
        <v>#NAME?</v>
      </c>
      <c r="EN119" t="e">
        <f ca="1">(Parameters!$B$125+Temperatures!$G119-Temperatures!$G$2)*'Pattern scaling'!EN119+Hosing!ER120</f>
        <v>#NAME?</v>
      </c>
      <c r="EO119" t="e">
        <f ca="1">(Parameters!$B$125+Temperatures!$G119-Temperatures!$G$2)*'Pattern scaling'!EO119+Hosing!ES120</f>
        <v>#NAME?</v>
      </c>
      <c r="EP119" t="e">
        <f ca="1">(Parameters!$B$125+Temperatures!$G119-Temperatures!$G$2)*'Pattern scaling'!EP119+Hosing!ET120</f>
        <v>#NAME?</v>
      </c>
      <c r="EQ119" t="e">
        <f ca="1">(Parameters!$B$125+Temperatures!$G119-Temperatures!$G$2)*'Pattern scaling'!EQ119+Hosing!EU120</f>
        <v>#NAME?</v>
      </c>
      <c r="ER119" t="e">
        <f ca="1">(Parameters!$B$125+Temperatures!$G119-Temperatures!$G$2)*'Pattern scaling'!ER119+Hosing!EV120</f>
        <v>#NAME?</v>
      </c>
      <c r="ES119" t="e">
        <f ca="1">(Parameters!$B$125+Temperatures!$G119-Temperatures!$G$2)*'Pattern scaling'!ES119+Hosing!EW120</f>
        <v>#NAME?</v>
      </c>
      <c r="ET119" t="e">
        <f ca="1">(Parameters!$B$125+Temperatures!$G119-Temperatures!$G$2)*'Pattern scaling'!ET119+Hosing!EX120</f>
        <v>#NAME?</v>
      </c>
      <c r="EU119" t="e">
        <f ca="1">(Parameters!$B$125+Temperatures!$G119-Temperatures!$G$2)*'Pattern scaling'!EU119+Hosing!EY120</f>
        <v>#NAME?</v>
      </c>
      <c r="EV119" t="e">
        <f ca="1">(Parameters!$B$125+Temperatures!$G119-Temperatures!$G$2)*'Pattern scaling'!EV119+Hosing!EZ120</f>
        <v>#NAME?</v>
      </c>
      <c r="EW119" t="e">
        <f ca="1">(Parameters!$B$125+Temperatures!$G119-Temperatures!$G$2)*'Pattern scaling'!EW119+Hosing!FA120</f>
        <v>#NAME?</v>
      </c>
      <c r="EX119" t="e">
        <f ca="1">(Parameters!$B$125+Temperatures!$G119-Temperatures!$G$2)*'Pattern scaling'!EX119+Hosing!FB120</f>
        <v>#NAME?</v>
      </c>
      <c r="EY119" t="e">
        <f ca="1">(Parameters!$B$125+Temperatures!$G119-Temperatures!$G$2)*'Pattern scaling'!EY119+Hosing!FC120</f>
        <v>#NAME?</v>
      </c>
      <c r="EZ119" t="e">
        <f ca="1">(Parameters!$B$125+Temperatures!$G119-Temperatures!$G$2)*'Pattern scaling'!EZ119+Hosing!FD120</f>
        <v>#NAME?</v>
      </c>
      <c r="FA119" t="e">
        <f ca="1">(Parameters!$B$125+Temperatures!$G119-Temperatures!$G$2)*'Pattern scaling'!FA119+Hosing!FE120</f>
        <v>#NAME?</v>
      </c>
      <c r="FB119" t="e">
        <f ca="1">(Parameters!$B$125+Temperatures!$G119-Temperatures!$G$2)*'Pattern scaling'!FB119+Hosing!FF120</f>
        <v>#NAME?</v>
      </c>
      <c r="FC119" t="e">
        <f ca="1">(Parameters!$B$125+Temperatures!$G119-Temperatures!$G$2)*'Pattern scaling'!FC119+Hosing!FG120</f>
        <v>#NAME?</v>
      </c>
      <c r="FD119" t="e">
        <f ca="1">(Parameters!$B$125+Temperatures!$G119-Temperatures!$G$2)*'Pattern scaling'!FD119+Hosing!FH120</f>
        <v>#NAME?</v>
      </c>
      <c r="FE119" t="e">
        <f ca="1">(Parameters!$B$125+Temperatures!$G119-Temperatures!$G$2)*'Pattern scaling'!FE119+Hosing!FI120</f>
        <v>#NAME?</v>
      </c>
      <c r="FF119" t="e">
        <f ca="1">(Parameters!$B$125+Temperatures!$G119-Temperatures!$G$2)*'Pattern scaling'!FF119+Hosing!FJ120</f>
        <v>#NAME?</v>
      </c>
      <c r="FG119" t="e">
        <f ca="1">(Parameters!$B$125+Temperatures!$G119-Temperatures!$G$2)*'Pattern scaling'!FG119+Hosing!FK120</f>
        <v>#NAME?</v>
      </c>
      <c r="FH119" t="e">
        <f ca="1">(Parameters!$B$125+Temperatures!$G119-Temperatures!$G$2)*'Pattern scaling'!FH119+Hosing!FL120</f>
        <v>#NAME?</v>
      </c>
      <c r="FI119" t="e">
        <f ca="1">(Parameters!$B$125+Temperatures!$G119-Temperatures!$G$2)*'Pattern scaling'!FI119+Hosing!FM120</f>
        <v>#NAME?</v>
      </c>
      <c r="FJ119" t="e">
        <f ca="1">(Parameters!$B$125+Temperatures!$G119-Temperatures!$G$2)*'Pattern scaling'!FJ119+Hosing!FN120</f>
        <v>#NAME?</v>
      </c>
      <c r="FK119" t="e">
        <f ca="1">(Parameters!$B$125+Temperatures!$G119-Temperatures!$G$2)*'Pattern scaling'!FK119+Hosing!FO120</f>
        <v>#NAME?</v>
      </c>
      <c r="FL119" t="e">
        <f ca="1">(Parameters!$B$125+Temperatures!$G119-Temperatures!$G$2)*'Pattern scaling'!FL119+Hosing!FP120</f>
        <v>#NAME?</v>
      </c>
      <c r="FM119" t="e">
        <f ca="1">(Parameters!$B$125+Temperatures!$G119-Temperatures!$G$2)*'Pattern scaling'!FM119+Hosing!FQ120</f>
        <v>#NAME?</v>
      </c>
      <c r="FN119" t="e">
        <f ca="1">(Parameters!$B$125+Temperatures!$G119-Temperatures!$G$2)*'Pattern scaling'!FN119+Hosing!FR120</f>
        <v>#NAME?</v>
      </c>
      <c r="FO119" t="e">
        <f ca="1">(Parameters!$B$125+Temperatures!$G119-Temperatures!$G$2)*'Pattern scaling'!FO119+Hosing!FS120</f>
        <v>#NAME?</v>
      </c>
      <c r="FP119" t="e">
        <f ca="1">(Parameters!$B$125+Temperatures!$G119-Temperatures!$G$2)*'Pattern scaling'!FP119+Hosing!FT120</f>
        <v>#NAME?</v>
      </c>
      <c r="FQ119" t="e">
        <f ca="1">(Parameters!$B$125+Temperatures!$G119-Temperatures!$G$2)*'Pattern scaling'!FQ119+Hosing!FU120</f>
        <v>#NAME?</v>
      </c>
      <c r="FR119" t="e">
        <f ca="1">(Parameters!$B$125+Temperatures!$G119-Temperatures!$G$2)*'Pattern scaling'!FR119+Hosing!FV120</f>
        <v>#NAME?</v>
      </c>
      <c r="FS119" t="e">
        <f ca="1">(Parameters!$B$125+Temperatures!$G119-Temperatures!$G$2)*'Pattern scaling'!FS119+Hosing!FW120</f>
        <v>#NAME?</v>
      </c>
      <c r="FT119" t="e">
        <f ca="1">(Parameters!$B$125+Temperatures!$G119-Temperatures!$G$2)*'Pattern scaling'!FT119+Hosing!FX120</f>
        <v>#NAME?</v>
      </c>
      <c r="FU119" t="e">
        <f ca="1">(Parameters!$B$125+Temperatures!$G119-Temperatures!$G$2)*'Pattern scaling'!FU119+Hosing!FY120</f>
        <v>#NAME?</v>
      </c>
      <c r="FV119" t="e">
        <f ca="1">(Parameters!$B$125+Temperatures!$G119-Temperatures!$G$2)*'Pattern scaling'!FV119+Hosing!FZ120</f>
        <v>#NAME?</v>
      </c>
      <c r="FW119" t="e">
        <f ca="1">(Parameters!$B$125+Temperatures!$G119-Temperatures!$G$2)*'Pattern scaling'!FW119+Hosing!GA120</f>
        <v>#NAME?</v>
      </c>
      <c r="FX119" t="e">
        <f ca="1">(Parameters!$B$125+Temperatures!$G119-Temperatures!$G$2)*'Pattern scaling'!FX119+Hosing!GB120</f>
        <v>#NAME?</v>
      </c>
      <c r="FY119" t="e">
        <f ca="1">(Parameters!$B$125+Temperatures!$G119-Temperatures!$G$2)*'Pattern scaling'!FY119+Hosing!GC120</f>
        <v>#NAME?</v>
      </c>
      <c r="FZ119" t="e">
        <f ca="1">(Parameters!$B$125+Temperatures!$G119-Temperatures!$G$2)*'Pattern scaling'!FZ119+Hosing!GD120</f>
        <v>#NAME?</v>
      </c>
      <c r="GA119" t="e">
        <f ca="1">(Parameters!$B$125+Temperatures!$G119-Temperatures!$G$2)*'Pattern scaling'!GA119+Hosing!GE120</f>
        <v>#NAME?</v>
      </c>
      <c r="GB119" t="e">
        <f ca="1">(Parameters!$B$125+Temperatures!$G119-Temperatures!$G$2)*'Pattern scaling'!GB119+Hosing!GF120</f>
        <v>#NAME?</v>
      </c>
      <c r="GC119" t="e">
        <f ca="1">(Parameters!$B$125+Temperatures!$G119-Temperatures!$G$2)*'Pattern scaling'!GC119+Hosing!GG120</f>
        <v>#NAME?</v>
      </c>
      <c r="GD119" t="e">
        <f ca="1">(Parameters!$B$125+Temperatures!$G119-Temperatures!$G$2)*'Pattern scaling'!GD119+Hosing!GH120</f>
        <v>#NAME?</v>
      </c>
      <c r="GE119" t="e">
        <f ca="1">(Parameters!$B$125+Temperatures!$G119-Temperatures!$G$2)*'Pattern scaling'!GE119+Hosing!GI120</f>
        <v>#NAME?</v>
      </c>
      <c r="GF119" t="e">
        <f ca="1">(Parameters!$B$125+Temperatures!$G119-Temperatures!$G$2)*'Pattern scaling'!GF119+Hosing!GJ120</f>
        <v>#NAME?</v>
      </c>
      <c r="GG119" t="e">
        <f ca="1">(Parameters!$B$125+Temperatures!$G119-Temperatures!$G$2)*'Pattern scaling'!GG119+Hosing!GK120</f>
        <v>#NAME?</v>
      </c>
      <c r="GH119" t="e">
        <f ca="1">(Parameters!$B$125+Temperatures!$G119-Temperatures!$G$2)*'Pattern scaling'!GH119+Hosing!GL120</f>
        <v>#NAME?</v>
      </c>
      <c r="GI119" t="e">
        <f ca="1">(Parameters!$B$125+Temperatures!$G119-Temperatures!$G$2)*'Pattern scaling'!GI119+Hosing!GM120</f>
        <v>#NAME?</v>
      </c>
      <c r="GJ119" t="e">
        <f ca="1">(Parameters!$B$125+Temperatures!$G119-Temperatures!$G$2)*'Pattern scaling'!GJ119+Hosing!GN120</f>
        <v>#NAME?</v>
      </c>
      <c r="GK119" t="e">
        <f ca="1">(Parameters!$B$125+Temperatures!$G119-Temperatures!$G$2)*'Pattern scaling'!GK119+Hosing!GO120</f>
        <v>#NAME?</v>
      </c>
      <c r="GL119" t="e">
        <f ca="1">(Parameters!$B$125+Temperatures!$G119-Temperatures!$G$2)*'Pattern scaling'!GL119+Hosing!GP120</f>
        <v>#NAME?</v>
      </c>
      <c r="GM119" t="e">
        <f ca="1">(Parameters!$B$125+Temperatures!$G119-Temperatures!$G$2)*'Pattern scaling'!GM119+Hosing!GQ120</f>
        <v>#NAME?</v>
      </c>
    </row>
    <row r="120" spans="1:195" x14ac:dyDescent="0.2">
      <c r="A120" s="15">
        <v>2128</v>
      </c>
      <c r="B120" t="e">
        <f ca="1">(Parameters!$B$125+Temperatures!$G120-Temperatures!$G$2)*'Pattern scaling'!B120+Hosing!F121</f>
        <v>#NAME?</v>
      </c>
      <c r="C120" t="e">
        <f ca="1">(Parameters!$B$125+Temperatures!$G120-Temperatures!$G$2)*'Pattern scaling'!C120+Hosing!G121</f>
        <v>#NAME?</v>
      </c>
      <c r="D120" t="e">
        <f ca="1">(Parameters!$B$125+Temperatures!$G120-Temperatures!$G$2)*'Pattern scaling'!D120+Hosing!H121</f>
        <v>#NAME?</v>
      </c>
      <c r="E120" t="e">
        <f ca="1">(Parameters!$B$125+Temperatures!$G120-Temperatures!$G$2)*'Pattern scaling'!E120+Hosing!I121</f>
        <v>#NAME?</v>
      </c>
      <c r="F120" t="e">
        <f ca="1">(Parameters!$B$125+Temperatures!$G120-Temperatures!$G$2)*'Pattern scaling'!F120+Hosing!J121</f>
        <v>#NAME?</v>
      </c>
      <c r="G120" t="e">
        <f ca="1">(Parameters!$B$125+Temperatures!$G120-Temperatures!$G$2)*'Pattern scaling'!G120+Hosing!K121</f>
        <v>#NAME?</v>
      </c>
      <c r="H120" t="e">
        <f ca="1">(Parameters!$B$125+Temperatures!$G120-Temperatures!$G$2)*'Pattern scaling'!H120+Hosing!L121</f>
        <v>#NAME?</v>
      </c>
      <c r="I120" t="e">
        <f ca="1">(Parameters!$B$125+Temperatures!$G120-Temperatures!$G$2)*'Pattern scaling'!I120+Hosing!M121</f>
        <v>#NAME?</v>
      </c>
      <c r="J120" t="e">
        <f ca="1">(Parameters!$B$125+Temperatures!$G120-Temperatures!$G$2)*'Pattern scaling'!J120+Hosing!N121</f>
        <v>#NAME?</v>
      </c>
      <c r="K120" t="e">
        <f ca="1">(Parameters!$B$125+Temperatures!$G120-Temperatures!$G$2)*'Pattern scaling'!K120+Hosing!O121</f>
        <v>#NAME?</v>
      </c>
      <c r="L120" t="e">
        <f ca="1">(Parameters!$B$125+Temperatures!$G120-Temperatures!$G$2)*'Pattern scaling'!L120+Hosing!P121</f>
        <v>#NAME?</v>
      </c>
      <c r="M120" t="e">
        <f ca="1">(Parameters!$B$125+Temperatures!$G120-Temperatures!$G$2)*'Pattern scaling'!M120+Hosing!Q121</f>
        <v>#NAME?</v>
      </c>
      <c r="N120" t="e">
        <f ca="1">(Parameters!$B$125+Temperatures!$G120-Temperatures!$G$2)*'Pattern scaling'!N120+Hosing!R121</f>
        <v>#NAME?</v>
      </c>
      <c r="O120" t="e">
        <f ca="1">(Parameters!$B$125+Temperatures!$G120-Temperatures!$G$2)*'Pattern scaling'!O120+Hosing!S121</f>
        <v>#NAME?</v>
      </c>
      <c r="P120" t="e">
        <f ca="1">(Parameters!$B$125+Temperatures!$G120-Temperatures!$G$2)*'Pattern scaling'!P120+Hosing!T121</f>
        <v>#NAME?</v>
      </c>
      <c r="Q120" t="e">
        <f ca="1">(Parameters!$B$125+Temperatures!$G120-Temperatures!$G$2)*'Pattern scaling'!Q120+Hosing!U121</f>
        <v>#NAME?</v>
      </c>
      <c r="R120" t="e">
        <f ca="1">(Parameters!$B$125+Temperatures!$G120-Temperatures!$G$2)*'Pattern scaling'!R120+Hosing!V121</f>
        <v>#NAME?</v>
      </c>
      <c r="S120" t="e">
        <f ca="1">(Parameters!$B$125+Temperatures!$G120-Temperatures!$G$2)*'Pattern scaling'!S120+Hosing!W121</f>
        <v>#NAME?</v>
      </c>
      <c r="T120" t="e">
        <f ca="1">(Parameters!$B$125+Temperatures!$G120-Temperatures!$G$2)*'Pattern scaling'!T120+Hosing!X121</f>
        <v>#NAME?</v>
      </c>
      <c r="U120" t="e">
        <f ca="1">(Parameters!$B$125+Temperatures!$G120-Temperatures!$G$2)*'Pattern scaling'!U120+Hosing!Y121</f>
        <v>#NAME?</v>
      </c>
      <c r="V120" t="e">
        <f ca="1">(Parameters!$B$125+Temperatures!$G120-Temperatures!$G$2)*'Pattern scaling'!V120+Hosing!Z121</f>
        <v>#NAME?</v>
      </c>
      <c r="W120" t="e">
        <f ca="1">(Parameters!$B$125+Temperatures!$G120-Temperatures!$G$2)*'Pattern scaling'!W120+Hosing!AA121</f>
        <v>#NAME?</v>
      </c>
      <c r="X120" t="e">
        <f ca="1">(Parameters!$B$125+Temperatures!$G120-Temperatures!$G$2)*'Pattern scaling'!X120+Hosing!AB121</f>
        <v>#NAME?</v>
      </c>
      <c r="Y120" t="e">
        <f ca="1">(Parameters!$B$125+Temperatures!$G120-Temperatures!$G$2)*'Pattern scaling'!Y120+Hosing!AC121</f>
        <v>#NAME?</v>
      </c>
      <c r="Z120" t="e">
        <f ca="1">(Parameters!$B$125+Temperatures!$G120-Temperatures!$G$2)*'Pattern scaling'!Z120+Hosing!AD121</f>
        <v>#NAME?</v>
      </c>
      <c r="AA120" t="e">
        <f ca="1">(Parameters!$B$125+Temperatures!$G120-Temperatures!$G$2)*'Pattern scaling'!AA120+Hosing!AE121</f>
        <v>#NAME?</v>
      </c>
      <c r="AB120" t="e">
        <f ca="1">(Parameters!$B$125+Temperatures!$G120-Temperatures!$G$2)*'Pattern scaling'!AB120+Hosing!AF121</f>
        <v>#NAME?</v>
      </c>
      <c r="AC120" t="e">
        <f ca="1">(Parameters!$B$125+Temperatures!$G120-Temperatures!$G$2)*'Pattern scaling'!AC120+Hosing!AG121</f>
        <v>#NAME?</v>
      </c>
      <c r="AD120" t="e">
        <f ca="1">(Parameters!$B$125+Temperatures!$G120-Temperatures!$G$2)*'Pattern scaling'!AD120+Hosing!AH121</f>
        <v>#NAME?</v>
      </c>
      <c r="AE120" t="e">
        <f ca="1">(Parameters!$B$125+Temperatures!$G120-Temperatures!$G$2)*'Pattern scaling'!AE120+Hosing!AI121</f>
        <v>#NAME?</v>
      </c>
      <c r="AF120" t="e">
        <f ca="1">(Parameters!$B$125+Temperatures!$G120-Temperatures!$G$2)*'Pattern scaling'!AF120+Hosing!AJ121</f>
        <v>#NAME?</v>
      </c>
      <c r="AG120" t="e">
        <f ca="1">(Parameters!$B$125+Temperatures!$G120-Temperatures!$G$2)*'Pattern scaling'!AG120+Hosing!AK121</f>
        <v>#NAME?</v>
      </c>
      <c r="AH120" t="e">
        <f ca="1">(Parameters!$B$125+Temperatures!$G120-Temperatures!$G$2)*'Pattern scaling'!AH120+Hosing!AL121</f>
        <v>#NAME?</v>
      </c>
      <c r="AI120" t="e">
        <f ca="1">(Parameters!$B$125+Temperatures!$G120-Temperatures!$G$2)*'Pattern scaling'!AI120+Hosing!AM121</f>
        <v>#NAME?</v>
      </c>
      <c r="AJ120" t="e">
        <f ca="1">(Parameters!$B$125+Temperatures!$G120-Temperatures!$G$2)*'Pattern scaling'!AJ120+Hosing!AN121</f>
        <v>#NAME?</v>
      </c>
      <c r="AK120" t="e">
        <f ca="1">(Parameters!$B$125+Temperatures!$G120-Temperatures!$G$2)*'Pattern scaling'!AK120+Hosing!AO121</f>
        <v>#NAME?</v>
      </c>
      <c r="AL120" t="e">
        <f ca="1">(Parameters!$B$125+Temperatures!$G120-Temperatures!$G$2)*'Pattern scaling'!AL120+Hosing!AP121</f>
        <v>#NAME?</v>
      </c>
      <c r="AM120" t="e">
        <f ca="1">(Parameters!$B$125+Temperatures!$G120-Temperatures!$G$2)*'Pattern scaling'!AM120+Hosing!AQ121</f>
        <v>#NAME?</v>
      </c>
      <c r="AN120" t="e">
        <f ca="1">(Parameters!$B$125+Temperatures!$G120-Temperatures!$G$2)*'Pattern scaling'!AN120+Hosing!AR121</f>
        <v>#NAME?</v>
      </c>
      <c r="AO120" t="e">
        <f ca="1">(Parameters!$B$125+Temperatures!$G120-Temperatures!$G$2)*'Pattern scaling'!AO120+Hosing!AS121</f>
        <v>#NAME?</v>
      </c>
      <c r="AP120" t="e">
        <f ca="1">(Parameters!$B$125+Temperatures!$G120-Temperatures!$G$2)*'Pattern scaling'!AP120+Hosing!AT121</f>
        <v>#NAME?</v>
      </c>
      <c r="AQ120" t="e">
        <f ca="1">(Parameters!$B$125+Temperatures!$G120-Temperatures!$G$2)*'Pattern scaling'!AQ120+Hosing!AU121</f>
        <v>#NAME?</v>
      </c>
      <c r="AR120" t="e">
        <f ca="1">(Parameters!$B$125+Temperatures!$G120-Temperatures!$G$2)*'Pattern scaling'!AR120+Hosing!AV121</f>
        <v>#NAME?</v>
      </c>
      <c r="AS120" t="e">
        <f ca="1">(Parameters!$B$125+Temperatures!$G120-Temperatures!$G$2)*'Pattern scaling'!AS120+Hosing!AW121</f>
        <v>#NAME?</v>
      </c>
      <c r="AT120" t="e">
        <f ca="1">(Parameters!$B$125+Temperatures!$G120-Temperatures!$G$2)*'Pattern scaling'!AT120+Hosing!AX121</f>
        <v>#NAME?</v>
      </c>
      <c r="AU120" t="e">
        <f ca="1">(Parameters!$B$125+Temperatures!$G120-Temperatures!$G$2)*'Pattern scaling'!AU120+Hosing!AY121</f>
        <v>#NAME?</v>
      </c>
      <c r="AV120" t="e">
        <f ca="1">(Parameters!$B$125+Temperatures!$G120-Temperatures!$G$2)*'Pattern scaling'!AV120+Hosing!AZ121</f>
        <v>#NAME?</v>
      </c>
      <c r="AW120" t="e">
        <f ca="1">(Parameters!$B$125+Temperatures!$G120-Temperatures!$G$2)*'Pattern scaling'!AW120+Hosing!BA121</f>
        <v>#NAME?</v>
      </c>
      <c r="AX120" t="e">
        <f ca="1">(Parameters!$B$125+Temperatures!$G120-Temperatures!$G$2)*'Pattern scaling'!AX120+Hosing!BB121</f>
        <v>#NAME?</v>
      </c>
      <c r="AY120" t="e">
        <f ca="1">(Parameters!$B$125+Temperatures!$G120-Temperatures!$G$2)*'Pattern scaling'!AY120+Hosing!BC121</f>
        <v>#NAME?</v>
      </c>
      <c r="AZ120" t="e">
        <f ca="1">(Parameters!$B$125+Temperatures!$G120-Temperatures!$G$2)*'Pattern scaling'!AZ120+Hosing!BD121</f>
        <v>#NAME?</v>
      </c>
      <c r="BA120" t="e">
        <f ca="1">(Parameters!$B$125+Temperatures!$G120-Temperatures!$G$2)*'Pattern scaling'!BA120+Hosing!BE121</f>
        <v>#NAME?</v>
      </c>
      <c r="BB120" t="e">
        <f ca="1">(Parameters!$B$125+Temperatures!$G120-Temperatures!$G$2)*'Pattern scaling'!BB120+Hosing!BF121</f>
        <v>#NAME?</v>
      </c>
      <c r="BC120" t="e">
        <f ca="1">(Parameters!$B$125+Temperatures!$G120-Temperatures!$G$2)*'Pattern scaling'!BC120+Hosing!BG121</f>
        <v>#NAME?</v>
      </c>
      <c r="BD120" t="e">
        <f ca="1">(Parameters!$B$125+Temperatures!$G120-Temperatures!$G$2)*'Pattern scaling'!BD120+Hosing!BH121</f>
        <v>#NAME?</v>
      </c>
      <c r="BE120" t="e">
        <f ca="1">(Parameters!$B$125+Temperatures!$G120-Temperatures!$G$2)*'Pattern scaling'!BE120+Hosing!BI121</f>
        <v>#NAME?</v>
      </c>
      <c r="BF120" t="e">
        <f ca="1">(Parameters!$B$125+Temperatures!$G120-Temperatures!$G$2)*'Pattern scaling'!BF120+Hosing!BJ121</f>
        <v>#NAME?</v>
      </c>
      <c r="BG120" t="e">
        <f ca="1">(Parameters!$B$125+Temperatures!$G120-Temperatures!$G$2)*'Pattern scaling'!BG120+Hosing!BK121</f>
        <v>#NAME?</v>
      </c>
      <c r="BH120" t="e">
        <f ca="1">(Parameters!$B$125+Temperatures!$G120-Temperatures!$G$2)*'Pattern scaling'!BH120+Hosing!BL121</f>
        <v>#NAME?</v>
      </c>
      <c r="BI120" t="e">
        <f ca="1">(Parameters!$B$125+Temperatures!$G120-Temperatures!$G$2)*'Pattern scaling'!BI120+Hosing!BM121</f>
        <v>#NAME?</v>
      </c>
      <c r="BJ120" t="e">
        <f ca="1">(Parameters!$B$125+Temperatures!$G120-Temperatures!$G$2)*'Pattern scaling'!BJ120+Hosing!BN121</f>
        <v>#NAME?</v>
      </c>
      <c r="BK120" t="e">
        <f ca="1">(Parameters!$B$125+Temperatures!$G120-Temperatures!$G$2)*'Pattern scaling'!BK120+Hosing!BO121</f>
        <v>#NAME?</v>
      </c>
      <c r="BL120" t="e">
        <f ca="1">(Parameters!$B$125+Temperatures!$G120-Temperatures!$G$2)*'Pattern scaling'!BL120+Hosing!BP121</f>
        <v>#NAME?</v>
      </c>
      <c r="BM120" t="e">
        <f ca="1">(Parameters!$B$125+Temperatures!$G120-Temperatures!$G$2)*'Pattern scaling'!BM120+Hosing!BQ121</f>
        <v>#NAME?</v>
      </c>
      <c r="BN120" t="e">
        <f ca="1">(Parameters!$B$125+Temperatures!$G120-Temperatures!$G$2)*'Pattern scaling'!BN120+Hosing!BR121</f>
        <v>#NAME?</v>
      </c>
      <c r="BO120" t="e">
        <f ca="1">(Parameters!$B$125+Temperatures!$G120-Temperatures!$G$2)*'Pattern scaling'!BO120+Hosing!BS121</f>
        <v>#NAME?</v>
      </c>
      <c r="BP120" t="e">
        <f ca="1">(Parameters!$B$125+Temperatures!$G120-Temperatures!$G$2)*'Pattern scaling'!BP120+Hosing!BT121</f>
        <v>#NAME?</v>
      </c>
      <c r="BQ120" t="e">
        <f ca="1">(Parameters!$B$125+Temperatures!$G120-Temperatures!$G$2)*'Pattern scaling'!BQ120+Hosing!BU121</f>
        <v>#NAME?</v>
      </c>
      <c r="BR120" t="e">
        <f ca="1">(Parameters!$B$125+Temperatures!$G120-Temperatures!$G$2)*'Pattern scaling'!BR120+Hosing!BV121</f>
        <v>#NAME?</v>
      </c>
      <c r="BS120" t="e">
        <f ca="1">(Parameters!$B$125+Temperatures!$G120-Temperatures!$G$2)*'Pattern scaling'!BS120+Hosing!BW121</f>
        <v>#NAME?</v>
      </c>
      <c r="BT120" t="e">
        <f ca="1">(Parameters!$B$125+Temperatures!$G120-Temperatures!$G$2)*'Pattern scaling'!BT120+Hosing!BX121</f>
        <v>#NAME?</v>
      </c>
      <c r="BU120" t="e">
        <f ca="1">(Parameters!$B$125+Temperatures!$G120-Temperatures!$G$2)*'Pattern scaling'!BU120+Hosing!BY121</f>
        <v>#NAME?</v>
      </c>
      <c r="BV120" t="e">
        <f ca="1">(Parameters!$B$125+Temperatures!$G120-Temperatures!$G$2)*'Pattern scaling'!BV120+Hosing!BZ121</f>
        <v>#NAME?</v>
      </c>
      <c r="BW120" t="e">
        <f ca="1">(Parameters!$B$125+Temperatures!$G120-Temperatures!$G$2)*'Pattern scaling'!BW120+Hosing!CA121</f>
        <v>#NAME?</v>
      </c>
      <c r="BX120" t="e">
        <f ca="1">(Parameters!$B$125+Temperatures!$G120-Temperatures!$G$2)*'Pattern scaling'!BX120+Hosing!CB121</f>
        <v>#NAME?</v>
      </c>
      <c r="BY120" t="e">
        <f ca="1">(Parameters!$B$125+Temperatures!$G120-Temperatures!$G$2)*'Pattern scaling'!BY120+Hosing!CC121</f>
        <v>#NAME?</v>
      </c>
      <c r="BZ120" t="e">
        <f ca="1">(Parameters!$B$125+Temperatures!$G120-Temperatures!$G$2)*'Pattern scaling'!BZ120+Hosing!CD121</f>
        <v>#NAME?</v>
      </c>
      <c r="CA120" t="e">
        <f ca="1">(Parameters!$B$125+Temperatures!$G120-Temperatures!$G$2)*'Pattern scaling'!CA120+Hosing!CE121</f>
        <v>#NAME?</v>
      </c>
      <c r="CB120" t="e">
        <f ca="1">(Parameters!$B$125+Temperatures!$G120-Temperatures!$G$2)*'Pattern scaling'!CB120+Hosing!CF121</f>
        <v>#NAME?</v>
      </c>
      <c r="CC120" t="e">
        <f ca="1">(Parameters!$B$125+Temperatures!$G120-Temperatures!$G$2)*'Pattern scaling'!CC120+Hosing!CG121</f>
        <v>#NAME?</v>
      </c>
      <c r="CD120" t="e">
        <f ca="1">(Parameters!$B$125+Temperatures!$G120-Temperatures!$G$2)*'Pattern scaling'!CD120+Hosing!CH121</f>
        <v>#NAME?</v>
      </c>
      <c r="CE120" t="e">
        <f ca="1">(Parameters!$B$125+Temperatures!$G120-Temperatures!$G$2)*'Pattern scaling'!CE120+Hosing!CI121</f>
        <v>#NAME?</v>
      </c>
      <c r="CF120" t="e">
        <f ca="1">(Parameters!$B$125+Temperatures!$G120-Temperatures!$G$2)*'Pattern scaling'!CF120+Hosing!CJ121</f>
        <v>#NAME?</v>
      </c>
      <c r="CG120" t="e">
        <f ca="1">(Parameters!$B$125+Temperatures!$G120-Temperatures!$G$2)*'Pattern scaling'!CG120+Hosing!CK121</f>
        <v>#NAME?</v>
      </c>
      <c r="CH120" t="e">
        <f ca="1">(Parameters!$B$125+Temperatures!$G120-Temperatures!$G$2)*'Pattern scaling'!CH120+Hosing!CL121</f>
        <v>#NAME?</v>
      </c>
      <c r="CI120" t="e">
        <f ca="1">(Parameters!$B$125+Temperatures!$G120-Temperatures!$G$2)*'Pattern scaling'!CI120+Hosing!CM121</f>
        <v>#NAME?</v>
      </c>
      <c r="CJ120" t="e">
        <f ca="1">(Parameters!$B$125+Temperatures!$G120-Temperatures!$G$2)*'Pattern scaling'!CJ120+Hosing!CN121</f>
        <v>#NAME?</v>
      </c>
      <c r="CK120" t="e">
        <f ca="1">(Parameters!$B$125+Temperatures!$G120-Temperatures!$G$2)*'Pattern scaling'!CK120+Hosing!CO121</f>
        <v>#NAME?</v>
      </c>
      <c r="CL120" t="e">
        <f ca="1">(Parameters!$B$125+Temperatures!$G120-Temperatures!$G$2)*'Pattern scaling'!CL120+Hosing!CP121</f>
        <v>#NAME?</v>
      </c>
      <c r="CM120" t="e">
        <f ca="1">(Parameters!$B$125+Temperatures!$G120-Temperatures!$G$2)*'Pattern scaling'!CM120+Hosing!CQ121</f>
        <v>#NAME?</v>
      </c>
      <c r="CN120" t="e">
        <f ca="1">(Parameters!$B$125+Temperatures!$G120-Temperatures!$G$2)*'Pattern scaling'!CN120+Hosing!CR121</f>
        <v>#NAME?</v>
      </c>
      <c r="CO120" t="e">
        <f ca="1">(Parameters!$B$125+Temperatures!$G120-Temperatures!$G$2)*'Pattern scaling'!CO120+Hosing!CS121</f>
        <v>#NAME?</v>
      </c>
      <c r="CP120" t="e">
        <f ca="1">(Parameters!$B$125+Temperatures!$G120-Temperatures!$G$2)*'Pattern scaling'!CP120+Hosing!CT121</f>
        <v>#NAME?</v>
      </c>
      <c r="CQ120" t="e">
        <f ca="1">(Parameters!$B$125+Temperatures!$G120-Temperatures!$G$2)*'Pattern scaling'!CQ120+Hosing!CU121</f>
        <v>#NAME?</v>
      </c>
      <c r="CR120" t="e">
        <f ca="1">(Parameters!$B$125+Temperatures!$G120-Temperatures!$G$2)*'Pattern scaling'!CR120+Hosing!CV121</f>
        <v>#NAME?</v>
      </c>
      <c r="CS120" t="e">
        <f ca="1">(Parameters!$B$125+Temperatures!$G120-Temperatures!$G$2)*'Pattern scaling'!CS120+Hosing!CW121</f>
        <v>#NAME?</v>
      </c>
      <c r="CT120" t="e">
        <f ca="1">(Parameters!$B$125+Temperatures!$G120-Temperatures!$G$2)*'Pattern scaling'!CT120+Hosing!CX121</f>
        <v>#NAME?</v>
      </c>
      <c r="CU120" t="e">
        <f ca="1">(Parameters!$B$125+Temperatures!$G120-Temperatures!$G$2)*'Pattern scaling'!CU120+Hosing!CY121</f>
        <v>#NAME?</v>
      </c>
      <c r="CV120" t="e">
        <f ca="1">(Parameters!$B$125+Temperatures!$G120-Temperatures!$G$2)*'Pattern scaling'!CV120+Hosing!CZ121</f>
        <v>#NAME?</v>
      </c>
      <c r="CW120" t="e">
        <f ca="1">(Parameters!$B$125+Temperatures!$G120-Temperatures!$G$2)*'Pattern scaling'!CW120+Hosing!DA121</f>
        <v>#NAME?</v>
      </c>
      <c r="CX120" t="e">
        <f ca="1">(Parameters!$B$125+Temperatures!$G120-Temperatures!$G$2)*'Pattern scaling'!CX120+Hosing!DB121</f>
        <v>#NAME?</v>
      </c>
      <c r="CY120" t="e">
        <f ca="1">(Parameters!$B$125+Temperatures!$G120-Temperatures!$G$2)*'Pattern scaling'!CY120+Hosing!DC121</f>
        <v>#NAME?</v>
      </c>
      <c r="CZ120" t="e">
        <f ca="1">(Parameters!$B$125+Temperatures!$G120-Temperatures!$G$2)*'Pattern scaling'!CZ120+Hosing!DD121</f>
        <v>#NAME?</v>
      </c>
      <c r="DA120" t="e">
        <f ca="1">(Parameters!$B$125+Temperatures!$G120-Temperatures!$G$2)*'Pattern scaling'!DA120+Hosing!DE121</f>
        <v>#NAME?</v>
      </c>
      <c r="DB120" t="e">
        <f ca="1">(Parameters!$B$125+Temperatures!$G120-Temperatures!$G$2)*'Pattern scaling'!DB120+Hosing!DF121</f>
        <v>#NAME?</v>
      </c>
      <c r="DC120" t="e">
        <f ca="1">(Parameters!$B$125+Temperatures!$G120-Temperatures!$G$2)*'Pattern scaling'!DC120+Hosing!DG121</f>
        <v>#NAME?</v>
      </c>
      <c r="DD120" t="e">
        <f ca="1">(Parameters!$B$125+Temperatures!$G120-Temperatures!$G$2)*'Pattern scaling'!DD120+Hosing!DH121</f>
        <v>#NAME?</v>
      </c>
      <c r="DE120" t="e">
        <f ca="1">(Parameters!$B$125+Temperatures!$G120-Temperatures!$G$2)*'Pattern scaling'!DE120+Hosing!DI121</f>
        <v>#NAME?</v>
      </c>
      <c r="DF120" t="e">
        <f ca="1">(Parameters!$B$125+Temperatures!$G120-Temperatures!$G$2)*'Pattern scaling'!DF120+Hosing!DJ121</f>
        <v>#NAME?</v>
      </c>
      <c r="DG120" t="e">
        <f ca="1">(Parameters!$B$125+Temperatures!$G120-Temperatures!$G$2)*'Pattern scaling'!DG120+Hosing!DK121</f>
        <v>#NAME?</v>
      </c>
      <c r="DH120" t="e">
        <f ca="1">(Parameters!$B$125+Temperatures!$G120-Temperatures!$G$2)*'Pattern scaling'!DH120+Hosing!DL121</f>
        <v>#NAME?</v>
      </c>
      <c r="DI120" t="e">
        <f ca="1">(Parameters!$B$125+Temperatures!$G120-Temperatures!$G$2)*'Pattern scaling'!DI120+Hosing!DM121</f>
        <v>#NAME?</v>
      </c>
      <c r="DJ120" t="e">
        <f ca="1">(Parameters!$B$125+Temperatures!$G120-Temperatures!$G$2)*'Pattern scaling'!DJ120+Hosing!DN121</f>
        <v>#NAME?</v>
      </c>
      <c r="DK120" t="e">
        <f ca="1">(Parameters!$B$125+Temperatures!$G120-Temperatures!$G$2)*'Pattern scaling'!DK120+Hosing!DO121</f>
        <v>#NAME?</v>
      </c>
      <c r="DL120" t="e">
        <f ca="1">(Parameters!$B$125+Temperatures!$G120-Temperatures!$G$2)*'Pattern scaling'!DL120+Hosing!DP121</f>
        <v>#NAME?</v>
      </c>
      <c r="DM120" t="e">
        <f ca="1">(Parameters!$B$125+Temperatures!$G120-Temperatures!$G$2)*'Pattern scaling'!DM120+Hosing!DQ121</f>
        <v>#NAME?</v>
      </c>
      <c r="DN120" t="e">
        <f ca="1">(Parameters!$B$125+Temperatures!$G120-Temperatures!$G$2)*'Pattern scaling'!DN120+Hosing!DR121</f>
        <v>#NAME?</v>
      </c>
      <c r="DO120" t="e">
        <f ca="1">(Parameters!$B$125+Temperatures!$G120-Temperatures!$G$2)*'Pattern scaling'!DO120+Hosing!DS121</f>
        <v>#NAME?</v>
      </c>
      <c r="DP120" t="e">
        <f ca="1">(Parameters!$B$125+Temperatures!$G120-Temperatures!$G$2)*'Pattern scaling'!DP120+Hosing!DT121</f>
        <v>#NAME?</v>
      </c>
      <c r="DQ120" t="e">
        <f ca="1">(Parameters!$B$125+Temperatures!$G120-Temperatures!$G$2)*'Pattern scaling'!DQ120+Hosing!DU121</f>
        <v>#NAME?</v>
      </c>
      <c r="DR120" t="e">
        <f ca="1">(Parameters!$B$125+Temperatures!$G120-Temperatures!$G$2)*'Pattern scaling'!DR120+Hosing!DV121</f>
        <v>#NAME?</v>
      </c>
      <c r="DS120" t="e">
        <f ca="1">(Parameters!$B$125+Temperatures!$G120-Temperatures!$G$2)*'Pattern scaling'!DS120+Hosing!DW121</f>
        <v>#NAME?</v>
      </c>
      <c r="DT120" t="e">
        <f ca="1">(Parameters!$B$125+Temperatures!$G120-Temperatures!$G$2)*'Pattern scaling'!DT120+Hosing!DX121</f>
        <v>#NAME?</v>
      </c>
      <c r="DU120" t="e">
        <f ca="1">(Parameters!$B$125+Temperatures!$G120-Temperatures!$G$2)*'Pattern scaling'!DU120+Hosing!DY121</f>
        <v>#NAME?</v>
      </c>
      <c r="DV120" t="e">
        <f ca="1">(Parameters!$B$125+Temperatures!$G120-Temperatures!$G$2)*'Pattern scaling'!DV120+Hosing!DZ121</f>
        <v>#NAME?</v>
      </c>
      <c r="DW120" t="e">
        <f ca="1">(Parameters!$B$125+Temperatures!$G120-Temperatures!$G$2)*'Pattern scaling'!DW120+Hosing!EA121</f>
        <v>#NAME?</v>
      </c>
      <c r="DX120" t="e">
        <f ca="1">(Parameters!$B$125+Temperatures!$G120-Temperatures!$G$2)*'Pattern scaling'!DX120+Hosing!EB121</f>
        <v>#NAME?</v>
      </c>
      <c r="DY120" t="e">
        <f ca="1">(Parameters!$B$125+Temperatures!$G120-Temperatures!$G$2)*'Pattern scaling'!DY120+Hosing!EC121</f>
        <v>#NAME?</v>
      </c>
      <c r="DZ120" t="e">
        <f ca="1">(Parameters!$B$125+Temperatures!$G120-Temperatures!$G$2)*'Pattern scaling'!DZ120+Hosing!ED121</f>
        <v>#NAME?</v>
      </c>
      <c r="EA120" t="e">
        <f ca="1">(Parameters!$B$125+Temperatures!$G120-Temperatures!$G$2)*'Pattern scaling'!EA120+Hosing!EE121</f>
        <v>#NAME?</v>
      </c>
      <c r="EB120" t="e">
        <f ca="1">(Parameters!$B$125+Temperatures!$G120-Temperatures!$G$2)*'Pattern scaling'!EB120+Hosing!EF121</f>
        <v>#NAME?</v>
      </c>
      <c r="EC120" t="e">
        <f ca="1">(Parameters!$B$125+Temperatures!$G120-Temperatures!$G$2)*'Pattern scaling'!EC120+Hosing!EG121</f>
        <v>#NAME?</v>
      </c>
      <c r="ED120" t="e">
        <f ca="1">(Parameters!$B$125+Temperatures!$G120-Temperatures!$G$2)*'Pattern scaling'!ED120+Hosing!EH121</f>
        <v>#NAME?</v>
      </c>
      <c r="EE120" t="e">
        <f ca="1">(Parameters!$B$125+Temperatures!$G120-Temperatures!$G$2)*'Pattern scaling'!EE120+Hosing!EI121</f>
        <v>#NAME?</v>
      </c>
      <c r="EF120" t="e">
        <f ca="1">(Parameters!$B$125+Temperatures!$G120-Temperatures!$G$2)*'Pattern scaling'!EF120+Hosing!EJ121</f>
        <v>#NAME?</v>
      </c>
      <c r="EG120" t="e">
        <f ca="1">(Parameters!$B$125+Temperatures!$G120-Temperatures!$G$2)*'Pattern scaling'!EG120+Hosing!EK121</f>
        <v>#NAME?</v>
      </c>
      <c r="EH120" t="e">
        <f ca="1">(Parameters!$B$125+Temperatures!$G120-Temperatures!$G$2)*'Pattern scaling'!EH120+Hosing!EL121</f>
        <v>#NAME?</v>
      </c>
      <c r="EI120" t="e">
        <f ca="1">(Parameters!$B$125+Temperatures!$G120-Temperatures!$G$2)*'Pattern scaling'!EI120+Hosing!EM121</f>
        <v>#NAME?</v>
      </c>
      <c r="EJ120" t="e">
        <f ca="1">(Parameters!$B$125+Temperatures!$G120-Temperatures!$G$2)*'Pattern scaling'!EJ120+Hosing!EN121</f>
        <v>#NAME?</v>
      </c>
      <c r="EK120" t="e">
        <f ca="1">(Parameters!$B$125+Temperatures!$G120-Temperatures!$G$2)*'Pattern scaling'!EK120+Hosing!EO121</f>
        <v>#NAME?</v>
      </c>
      <c r="EL120" t="e">
        <f ca="1">(Parameters!$B$125+Temperatures!$G120-Temperatures!$G$2)*'Pattern scaling'!EL120+Hosing!EP121</f>
        <v>#NAME?</v>
      </c>
      <c r="EM120" t="e">
        <f ca="1">(Parameters!$B$125+Temperatures!$G120-Temperatures!$G$2)*'Pattern scaling'!EM120+Hosing!EQ121</f>
        <v>#NAME?</v>
      </c>
      <c r="EN120" t="e">
        <f ca="1">(Parameters!$B$125+Temperatures!$G120-Temperatures!$G$2)*'Pattern scaling'!EN120+Hosing!ER121</f>
        <v>#NAME?</v>
      </c>
      <c r="EO120" t="e">
        <f ca="1">(Parameters!$B$125+Temperatures!$G120-Temperatures!$G$2)*'Pattern scaling'!EO120+Hosing!ES121</f>
        <v>#NAME?</v>
      </c>
      <c r="EP120" t="e">
        <f ca="1">(Parameters!$B$125+Temperatures!$G120-Temperatures!$G$2)*'Pattern scaling'!EP120+Hosing!ET121</f>
        <v>#NAME?</v>
      </c>
      <c r="EQ120" t="e">
        <f ca="1">(Parameters!$B$125+Temperatures!$G120-Temperatures!$G$2)*'Pattern scaling'!EQ120+Hosing!EU121</f>
        <v>#NAME?</v>
      </c>
      <c r="ER120" t="e">
        <f ca="1">(Parameters!$B$125+Temperatures!$G120-Temperatures!$G$2)*'Pattern scaling'!ER120+Hosing!EV121</f>
        <v>#NAME?</v>
      </c>
      <c r="ES120" t="e">
        <f ca="1">(Parameters!$B$125+Temperatures!$G120-Temperatures!$G$2)*'Pattern scaling'!ES120+Hosing!EW121</f>
        <v>#NAME?</v>
      </c>
      <c r="ET120" t="e">
        <f ca="1">(Parameters!$B$125+Temperatures!$G120-Temperatures!$G$2)*'Pattern scaling'!ET120+Hosing!EX121</f>
        <v>#NAME?</v>
      </c>
      <c r="EU120" t="e">
        <f ca="1">(Parameters!$B$125+Temperatures!$G120-Temperatures!$G$2)*'Pattern scaling'!EU120+Hosing!EY121</f>
        <v>#NAME?</v>
      </c>
      <c r="EV120" t="e">
        <f ca="1">(Parameters!$B$125+Temperatures!$G120-Temperatures!$G$2)*'Pattern scaling'!EV120+Hosing!EZ121</f>
        <v>#NAME?</v>
      </c>
      <c r="EW120" t="e">
        <f ca="1">(Parameters!$B$125+Temperatures!$G120-Temperatures!$G$2)*'Pattern scaling'!EW120+Hosing!FA121</f>
        <v>#NAME?</v>
      </c>
      <c r="EX120" t="e">
        <f ca="1">(Parameters!$B$125+Temperatures!$G120-Temperatures!$G$2)*'Pattern scaling'!EX120+Hosing!FB121</f>
        <v>#NAME?</v>
      </c>
      <c r="EY120" t="e">
        <f ca="1">(Parameters!$B$125+Temperatures!$G120-Temperatures!$G$2)*'Pattern scaling'!EY120+Hosing!FC121</f>
        <v>#NAME?</v>
      </c>
      <c r="EZ120" t="e">
        <f ca="1">(Parameters!$B$125+Temperatures!$G120-Temperatures!$G$2)*'Pattern scaling'!EZ120+Hosing!FD121</f>
        <v>#NAME?</v>
      </c>
      <c r="FA120" t="e">
        <f ca="1">(Parameters!$B$125+Temperatures!$G120-Temperatures!$G$2)*'Pattern scaling'!FA120+Hosing!FE121</f>
        <v>#NAME?</v>
      </c>
      <c r="FB120" t="e">
        <f ca="1">(Parameters!$B$125+Temperatures!$G120-Temperatures!$G$2)*'Pattern scaling'!FB120+Hosing!FF121</f>
        <v>#NAME?</v>
      </c>
      <c r="FC120" t="e">
        <f ca="1">(Parameters!$B$125+Temperatures!$G120-Temperatures!$G$2)*'Pattern scaling'!FC120+Hosing!FG121</f>
        <v>#NAME?</v>
      </c>
      <c r="FD120" t="e">
        <f ca="1">(Parameters!$B$125+Temperatures!$G120-Temperatures!$G$2)*'Pattern scaling'!FD120+Hosing!FH121</f>
        <v>#NAME?</v>
      </c>
      <c r="FE120" t="e">
        <f ca="1">(Parameters!$B$125+Temperatures!$G120-Temperatures!$G$2)*'Pattern scaling'!FE120+Hosing!FI121</f>
        <v>#NAME?</v>
      </c>
      <c r="FF120" t="e">
        <f ca="1">(Parameters!$B$125+Temperatures!$G120-Temperatures!$G$2)*'Pattern scaling'!FF120+Hosing!FJ121</f>
        <v>#NAME?</v>
      </c>
      <c r="FG120" t="e">
        <f ca="1">(Parameters!$B$125+Temperatures!$G120-Temperatures!$G$2)*'Pattern scaling'!FG120+Hosing!FK121</f>
        <v>#NAME?</v>
      </c>
      <c r="FH120" t="e">
        <f ca="1">(Parameters!$B$125+Temperatures!$G120-Temperatures!$G$2)*'Pattern scaling'!FH120+Hosing!FL121</f>
        <v>#NAME?</v>
      </c>
      <c r="FI120" t="e">
        <f ca="1">(Parameters!$B$125+Temperatures!$G120-Temperatures!$G$2)*'Pattern scaling'!FI120+Hosing!FM121</f>
        <v>#NAME?</v>
      </c>
      <c r="FJ120" t="e">
        <f ca="1">(Parameters!$B$125+Temperatures!$G120-Temperatures!$G$2)*'Pattern scaling'!FJ120+Hosing!FN121</f>
        <v>#NAME?</v>
      </c>
      <c r="FK120" t="e">
        <f ca="1">(Parameters!$B$125+Temperatures!$G120-Temperatures!$G$2)*'Pattern scaling'!FK120+Hosing!FO121</f>
        <v>#NAME?</v>
      </c>
      <c r="FL120" t="e">
        <f ca="1">(Parameters!$B$125+Temperatures!$G120-Temperatures!$G$2)*'Pattern scaling'!FL120+Hosing!FP121</f>
        <v>#NAME?</v>
      </c>
      <c r="FM120" t="e">
        <f ca="1">(Parameters!$B$125+Temperatures!$G120-Temperatures!$G$2)*'Pattern scaling'!FM120+Hosing!FQ121</f>
        <v>#NAME?</v>
      </c>
      <c r="FN120" t="e">
        <f ca="1">(Parameters!$B$125+Temperatures!$G120-Temperatures!$G$2)*'Pattern scaling'!FN120+Hosing!FR121</f>
        <v>#NAME?</v>
      </c>
      <c r="FO120" t="e">
        <f ca="1">(Parameters!$B$125+Temperatures!$G120-Temperatures!$G$2)*'Pattern scaling'!FO120+Hosing!FS121</f>
        <v>#NAME?</v>
      </c>
      <c r="FP120" t="e">
        <f ca="1">(Parameters!$B$125+Temperatures!$G120-Temperatures!$G$2)*'Pattern scaling'!FP120+Hosing!FT121</f>
        <v>#NAME?</v>
      </c>
      <c r="FQ120" t="e">
        <f ca="1">(Parameters!$B$125+Temperatures!$G120-Temperatures!$G$2)*'Pattern scaling'!FQ120+Hosing!FU121</f>
        <v>#NAME?</v>
      </c>
      <c r="FR120" t="e">
        <f ca="1">(Parameters!$B$125+Temperatures!$G120-Temperatures!$G$2)*'Pattern scaling'!FR120+Hosing!FV121</f>
        <v>#NAME?</v>
      </c>
      <c r="FS120" t="e">
        <f ca="1">(Parameters!$B$125+Temperatures!$G120-Temperatures!$G$2)*'Pattern scaling'!FS120+Hosing!FW121</f>
        <v>#NAME?</v>
      </c>
      <c r="FT120" t="e">
        <f ca="1">(Parameters!$B$125+Temperatures!$G120-Temperatures!$G$2)*'Pattern scaling'!FT120+Hosing!FX121</f>
        <v>#NAME?</v>
      </c>
      <c r="FU120" t="e">
        <f ca="1">(Parameters!$B$125+Temperatures!$G120-Temperatures!$G$2)*'Pattern scaling'!FU120+Hosing!FY121</f>
        <v>#NAME?</v>
      </c>
      <c r="FV120" t="e">
        <f ca="1">(Parameters!$B$125+Temperatures!$G120-Temperatures!$G$2)*'Pattern scaling'!FV120+Hosing!FZ121</f>
        <v>#NAME?</v>
      </c>
      <c r="FW120" t="e">
        <f ca="1">(Parameters!$B$125+Temperatures!$G120-Temperatures!$G$2)*'Pattern scaling'!FW120+Hosing!GA121</f>
        <v>#NAME?</v>
      </c>
      <c r="FX120" t="e">
        <f ca="1">(Parameters!$B$125+Temperatures!$G120-Temperatures!$G$2)*'Pattern scaling'!FX120+Hosing!GB121</f>
        <v>#NAME?</v>
      </c>
      <c r="FY120" t="e">
        <f ca="1">(Parameters!$B$125+Temperatures!$G120-Temperatures!$G$2)*'Pattern scaling'!FY120+Hosing!GC121</f>
        <v>#NAME?</v>
      </c>
      <c r="FZ120" t="e">
        <f ca="1">(Parameters!$B$125+Temperatures!$G120-Temperatures!$G$2)*'Pattern scaling'!FZ120+Hosing!GD121</f>
        <v>#NAME?</v>
      </c>
      <c r="GA120" t="e">
        <f ca="1">(Parameters!$B$125+Temperatures!$G120-Temperatures!$G$2)*'Pattern scaling'!GA120+Hosing!GE121</f>
        <v>#NAME?</v>
      </c>
      <c r="GB120" t="e">
        <f ca="1">(Parameters!$B$125+Temperatures!$G120-Temperatures!$G$2)*'Pattern scaling'!GB120+Hosing!GF121</f>
        <v>#NAME?</v>
      </c>
      <c r="GC120" t="e">
        <f ca="1">(Parameters!$B$125+Temperatures!$G120-Temperatures!$G$2)*'Pattern scaling'!GC120+Hosing!GG121</f>
        <v>#NAME?</v>
      </c>
      <c r="GD120" t="e">
        <f ca="1">(Parameters!$B$125+Temperatures!$G120-Temperatures!$G$2)*'Pattern scaling'!GD120+Hosing!GH121</f>
        <v>#NAME?</v>
      </c>
      <c r="GE120" t="e">
        <f ca="1">(Parameters!$B$125+Temperatures!$G120-Temperatures!$G$2)*'Pattern scaling'!GE120+Hosing!GI121</f>
        <v>#NAME?</v>
      </c>
      <c r="GF120" t="e">
        <f ca="1">(Parameters!$B$125+Temperatures!$G120-Temperatures!$G$2)*'Pattern scaling'!GF120+Hosing!GJ121</f>
        <v>#NAME?</v>
      </c>
      <c r="GG120" t="e">
        <f ca="1">(Parameters!$B$125+Temperatures!$G120-Temperatures!$G$2)*'Pattern scaling'!GG120+Hosing!GK121</f>
        <v>#NAME?</v>
      </c>
      <c r="GH120" t="e">
        <f ca="1">(Parameters!$B$125+Temperatures!$G120-Temperatures!$G$2)*'Pattern scaling'!GH120+Hosing!GL121</f>
        <v>#NAME?</v>
      </c>
      <c r="GI120" t="e">
        <f ca="1">(Parameters!$B$125+Temperatures!$G120-Temperatures!$G$2)*'Pattern scaling'!GI120+Hosing!GM121</f>
        <v>#NAME?</v>
      </c>
      <c r="GJ120" t="e">
        <f ca="1">(Parameters!$B$125+Temperatures!$G120-Temperatures!$G$2)*'Pattern scaling'!GJ120+Hosing!GN121</f>
        <v>#NAME?</v>
      </c>
      <c r="GK120" t="e">
        <f ca="1">(Parameters!$B$125+Temperatures!$G120-Temperatures!$G$2)*'Pattern scaling'!GK120+Hosing!GO121</f>
        <v>#NAME?</v>
      </c>
      <c r="GL120" t="e">
        <f ca="1">(Parameters!$B$125+Temperatures!$G120-Temperatures!$G$2)*'Pattern scaling'!GL120+Hosing!GP121</f>
        <v>#NAME?</v>
      </c>
      <c r="GM120" t="e">
        <f ca="1">(Parameters!$B$125+Temperatures!$G120-Temperatures!$G$2)*'Pattern scaling'!GM120+Hosing!GQ121</f>
        <v>#NAME?</v>
      </c>
    </row>
    <row r="121" spans="1:195" x14ac:dyDescent="0.2">
      <c r="A121" s="15">
        <v>2129</v>
      </c>
      <c r="B121" t="e">
        <f ca="1">(Parameters!$B$125+Temperatures!$G121-Temperatures!$G$2)*'Pattern scaling'!B121+Hosing!F122</f>
        <v>#NAME?</v>
      </c>
      <c r="C121" t="e">
        <f ca="1">(Parameters!$B$125+Temperatures!$G121-Temperatures!$G$2)*'Pattern scaling'!C121+Hosing!G122</f>
        <v>#NAME?</v>
      </c>
      <c r="D121" t="e">
        <f ca="1">(Parameters!$B$125+Temperatures!$G121-Temperatures!$G$2)*'Pattern scaling'!D121+Hosing!H122</f>
        <v>#NAME?</v>
      </c>
      <c r="E121" t="e">
        <f ca="1">(Parameters!$B$125+Temperatures!$G121-Temperatures!$G$2)*'Pattern scaling'!E121+Hosing!I122</f>
        <v>#NAME?</v>
      </c>
      <c r="F121" t="e">
        <f ca="1">(Parameters!$B$125+Temperatures!$G121-Temperatures!$G$2)*'Pattern scaling'!F121+Hosing!J122</f>
        <v>#NAME?</v>
      </c>
      <c r="G121" t="e">
        <f ca="1">(Parameters!$B$125+Temperatures!$G121-Temperatures!$G$2)*'Pattern scaling'!G121+Hosing!K122</f>
        <v>#NAME?</v>
      </c>
      <c r="H121" t="e">
        <f ca="1">(Parameters!$B$125+Temperatures!$G121-Temperatures!$G$2)*'Pattern scaling'!H121+Hosing!L122</f>
        <v>#NAME?</v>
      </c>
      <c r="I121" t="e">
        <f ca="1">(Parameters!$B$125+Temperatures!$G121-Temperatures!$G$2)*'Pattern scaling'!I121+Hosing!M122</f>
        <v>#NAME?</v>
      </c>
      <c r="J121" t="e">
        <f ca="1">(Parameters!$B$125+Temperatures!$G121-Temperatures!$G$2)*'Pattern scaling'!J121+Hosing!N122</f>
        <v>#NAME?</v>
      </c>
      <c r="K121" t="e">
        <f ca="1">(Parameters!$B$125+Temperatures!$G121-Temperatures!$G$2)*'Pattern scaling'!K121+Hosing!O122</f>
        <v>#NAME?</v>
      </c>
      <c r="L121" t="e">
        <f ca="1">(Parameters!$B$125+Temperatures!$G121-Temperatures!$G$2)*'Pattern scaling'!L121+Hosing!P122</f>
        <v>#NAME?</v>
      </c>
      <c r="M121" t="e">
        <f ca="1">(Parameters!$B$125+Temperatures!$G121-Temperatures!$G$2)*'Pattern scaling'!M121+Hosing!Q122</f>
        <v>#NAME?</v>
      </c>
      <c r="N121" t="e">
        <f ca="1">(Parameters!$B$125+Temperatures!$G121-Temperatures!$G$2)*'Pattern scaling'!N121+Hosing!R122</f>
        <v>#NAME?</v>
      </c>
      <c r="O121" t="e">
        <f ca="1">(Parameters!$B$125+Temperatures!$G121-Temperatures!$G$2)*'Pattern scaling'!O121+Hosing!S122</f>
        <v>#NAME?</v>
      </c>
      <c r="P121" t="e">
        <f ca="1">(Parameters!$B$125+Temperatures!$G121-Temperatures!$G$2)*'Pattern scaling'!P121+Hosing!T122</f>
        <v>#NAME?</v>
      </c>
      <c r="Q121" t="e">
        <f ca="1">(Parameters!$B$125+Temperatures!$G121-Temperatures!$G$2)*'Pattern scaling'!Q121+Hosing!U122</f>
        <v>#NAME?</v>
      </c>
      <c r="R121" t="e">
        <f ca="1">(Parameters!$B$125+Temperatures!$G121-Temperatures!$G$2)*'Pattern scaling'!R121+Hosing!V122</f>
        <v>#NAME?</v>
      </c>
      <c r="S121" t="e">
        <f ca="1">(Parameters!$B$125+Temperatures!$G121-Temperatures!$G$2)*'Pattern scaling'!S121+Hosing!W122</f>
        <v>#NAME?</v>
      </c>
      <c r="T121" t="e">
        <f ca="1">(Parameters!$B$125+Temperatures!$G121-Temperatures!$G$2)*'Pattern scaling'!T121+Hosing!X122</f>
        <v>#NAME?</v>
      </c>
      <c r="U121" t="e">
        <f ca="1">(Parameters!$B$125+Temperatures!$G121-Temperatures!$G$2)*'Pattern scaling'!U121+Hosing!Y122</f>
        <v>#NAME?</v>
      </c>
      <c r="V121" t="e">
        <f ca="1">(Parameters!$B$125+Temperatures!$G121-Temperatures!$G$2)*'Pattern scaling'!V121+Hosing!Z122</f>
        <v>#NAME?</v>
      </c>
      <c r="W121" t="e">
        <f ca="1">(Parameters!$B$125+Temperatures!$G121-Temperatures!$G$2)*'Pattern scaling'!W121+Hosing!AA122</f>
        <v>#NAME?</v>
      </c>
      <c r="X121" t="e">
        <f ca="1">(Parameters!$B$125+Temperatures!$G121-Temperatures!$G$2)*'Pattern scaling'!X121+Hosing!AB122</f>
        <v>#NAME?</v>
      </c>
      <c r="Y121" t="e">
        <f ca="1">(Parameters!$B$125+Temperatures!$G121-Temperatures!$G$2)*'Pattern scaling'!Y121+Hosing!AC122</f>
        <v>#NAME?</v>
      </c>
      <c r="Z121" t="e">
        <f ca="1">(Parameters!$B$125+Temperatures!$G121-Temperatures!$G$2)*'Pattern scaling'!Z121+Hosing!AD122</f>
        <v>#NAME?</v>
      </c>
      <c r="AA121" t="e">
        <f ca="1">(Parameters!$B$125+Temperatures!$G121-Temperatures!$G$2)*'Pattern scaling'!AA121+Hosing!AE122</f>
        <v>#NAME?</v>
      </c>
      <c r="AB121" t="e">
        <f ca="1">(Parameters!$B$125+Temperatures!$G121-Temperatures!$G$2)*'Pattern scaling'!AB121+Hosing!AF122</f>
        <v>#NAME?</v>
      </c>
      <c r="AC121" t="e">
        <f ca="1">(Parameters!$B$125+Temperatures!$G121-Temperatures!$G$2)*'Pattern scaling'!AC121+Hosing!AG122</f>
        <v>#NAME?</v>
      </c>
      <c r="AD121" t="e">
        <f ca="1">(Parameters!$B$125+Temperatures!$G121-Temperatures!$G$2)*'Pattern scaling'!AD121+Hosing!AH122</f>
        <v>#NAME?</v>
      </c>
      <c r="AE121" t="e">
        <f ca="1">(Parameters!$B$125+Temperatures!$G121-Temperatures!$G$2)*'Pattern scaling'!AE121+Hosing!AI122</f>
        <v>#NAME?</v>
      </c>
      <c r="AF121" t="e">
        <f ca="1">(Parameters!$B$125+Temperatures!$G121-Temperatures!$G$2)*'Pattern scaling'!AF121+Hosing!AJ122</f>
        <v>#NAME?</v>
      </c>
      <c r="AG121" t="e">
        <f ca="1">(Parameters!$B$125+Temperatures!$G121-Temperatures!$G$2)*'Pattern scaling'!AG121+Hosing!AK122</f>
        <v>#NAME?</v>
      </c>
      <c r="AH121" t="e">
        <f ca="1">(Parameters!$B$125+Temperatures!$G121-Temperatures!$G$2)*'Pattern scaling'!AH121+Hosing!AL122</f>
        <v>#NAME?</v>
      </c>
      <c r="AI121" t="e">
        <f ca="1">(Parameters!$B$125+Temperatures!$G121-Temperatures!$G$2)*'Pattern scaling'!AI121+Hosing!AM122</f>
        <v>#NAME?</v>
      </c>
      <c r="AJ121" t="e">
        <f ca="1">(Parameters!$B$125+Temperatures!$G121-Temperatures!$G$2)*'Pattern scaling'!AJ121+Hosing!AN122</f>
        <v>#NAME?</v>
      </c>
      <c r="AK121" t="e">
        <f ca="1">(Parameters!$B$125+Temperatures!$G121-Temperatures!$G$2)*'Pattern scaling'!AK121+Hosing!AO122</f>
        <v>#NAME?</v>
      </c>
      <c r="AL121" t="e">
        <f ca="1">(Parameters!$B$125+Temperatures!$G121-Temperatures!$G$2)*'Pattern scaling'!AL121+Hosing!AP122</f>
        <v>#NAME?</v>
      </c>
      <c r="AM121" t="e">
        <f ca="1">(Parameters!$B$125+Temperatures!$G121-Temperatures!$G$2)*'Pattern scaling'!AM121+Hosing!AQ122</f>
        <v>#NAME?</v>
      </c>
      <c r="AN121" t="e">
        <f ca="1">(Parameters!$B$125+Temperatures!$G121-Temperatures!$G$2)*'Pattern scaling'!AN121+Hosing!AR122</f>
        <v>#NAME?</v>
      </c>
      <c r="AO121" t="e">
        <f ca="1">(Parameters!$B$125+Temperatures!$G121-Temperatures!$G$2)*'Pattern scaling'!AO121+Hosing!AS122</f>
        <v>#NAME?</v>
      </c>
      <c r="AP121" t="e">
        <f ca="1">(Parameters!$B$125+Temperatures!$G121-Temperatures!$G$2)*'Pattern scaling'!AP121+Hosing!AT122</f>
        <v>#NAME?</v>
      </c>
      <c r="AQ121" t="e">
        <f ca="1">(Parameters!$B$125+Temperatures!$G121-Temperatures!$G$2)*'Pattern scaling'!AQ121+Hosing!AU122</f>
        <v>#NAME?</v>
      </c>
      <c r="AR121" t="e">
        <f ca="1">(Parameters!$B$125+Temperatures!$G121-Temperatures!$G$2)*'Pattern scaling'!AR121+Hosing!AV122</f>
        <v>#NAME?</v>
      </c>
      <c r="AS121" t="e">
        <f ca="1">(Parameters!$B$125+Temperatures!$G121-Temperatures!$G$2)*'Pattern scaling'!AS121+Hosing!AW122</f>
        <v>#NAME?</v>
      </c>
      <c r="AT121" t="e">
        <f ca="1">(Parameters!$B$125+Temperatures!$G121-Temperatures!$G$2)*'Pattern scaling'!AT121+Hosing!AX122</f>
        <v>#NAME?</v>
      </c>
      <c r="AU121" t="e">
        <f ca="1">(Parameters!$B$125+Temperatures!$G121-Temperatures!$G$2)*'Pattern scaling'!AU121+Hosing!AY122</f>
        <v>#NAME?</v>
      </c>
      <c r="AV121" t="e">
        <f ca="1">(Parameters!$B$125+Temperatures!$G121-Temperatures!$G$2)*'Pattern scaling'!AV121+Hosing!AZ122</f>
        <v>#NAME?</v>
      </c>
      <c r="AW121" t="e">
        <f ca="1">(Parameters!$B$125+Temperatures!$G121-Temperatures!$G$2)*'Pattern scaling'!AW121+Hosing!BA122</f>
        <v>#NAME?</v>
      </c>
      <c r="AX121" t="e">
        <f ca="1">(Parameters!$B$125+Temperatures!$G121-Temperatures!$G$2)*'Pattern scaling'!AX121+Hosing!BB122</f>
        <v>#NAME?</v>
      </c>
      <c r="AY121" t="e">
        <f ca="1">(Parameters!$B$125+Temperatures!$G121-Temperatures!$G$2)*'Pattern scaling'!AY121+Hosing!BC122</f>
        <v>#NAME?</v>
      </c>
      <c r="AZ121" t="e">
        <f ca="1">(Parameters!$B$125+Temperatures!$G121-Temperatures!$G$2)*'Pattern scaling'!AZ121+Hosing!BD122</f>
        <v>#NAME?</v>
      </c>
      <c r="BA121" t="e">
        <f ca="1">(Parameters!$B$125+Temperatures!$G121-Temperatures!$G$2)*'Pattern scaling'!BA121+Hosing!BE122</f>
        <v>#NAME?</v>
      </c>
      <c r="BB121" t="e">
        <f ca="1">(Parameters!$B$125+Temperatures!$G121-Temperatures!$G$2)*'Pattern scaling'!BB121+Hosing!BF122</f>
        <v>#NAME?</v>
      </c>
      <c r="BC121" t="e">
        <f ca="1">(Parameters!$B$125+Temperatures!$G121-Temperatures!$G$2)*'Pattern scaling'!BC121+Hosing!BG122</f>
        <v>#NAME?</v>
      </c>
      <c r="BD121" t="e">
        <f ca="1">(Parameters!$B$125+Temperatures!$G121-Temperatures!$G$2)*'Pattern scaling'!BD121+Hosing!BH122</f>
        <v>#NAME?</v>
      </c>
      <c r="BE121" t="e">
        <f ca="1">(Parameters!$B$125+Temperatures!$G121-Temperatures!$G$2)*'Pattern scaling'!BE121+Hosing!BI122</f>
        <v>#NAME?</v>
      </c>
      <c r="BF121" t="e">
        <f ca="1">(Parameters!$B$125+Temperatures!$G121-Temperatures!$G$2)*'Pattern scaling'!BF121+Hosing!BJ122</f>
        <v>#NAME?</v>
      </c>
      <c r="BG121" t="e">
        <f ca="1">(Parameters!$B$125+Temperatures!$G121-Temperatures!$G$2)*'Pattern scaling'!BG121+Hosing!BK122</f>
        <v>#NAME?</v>
      </c>
      <c r="BH121" t="e">
        <f ca="1">(Parameters!$B$125+Temperatures!$G121-Temperatures!$G$2)*'Pattern scaling'!BH121+Hosing!BL122</f>
        <v>#NAME?</v>
      </c>
      <c r="BI121" t="e">
        <f ca="1">(Parameters!$B$125+Temperatures!$G121-Temperatures!$G$2)*'Pattern scaling'!BI121+Hosing!BM122</f>
        <v>#NAME?</v>
      </c>
      <c r="BJ121" t="e">
        <f ca="1">(Parameters!$B$125+Temperatures!$G121-Temperatures!$G$2)*'Pattern scaling'!BJ121+Hosing!BN122</f>
        <v>#NAME?</v>
      </c>
      <c r="BK121" t="e">
        <f ca="1">(Parameters!$B$125+Temperatures!$G121-Temperatures!$G$2)*'Pattern scaling'!BK121+Hosing!BO122</f>
        <v>#NAME?</v>
      </c>
      <c r="BL121" t="e">
        <f ca="1">(Parameters!$B$125+Temperatures!$G121-Temperatures!$G$2)*'Pattern scaling'!BL121+Hosing!BP122</f>
        <v>#NAME?</v>
      </c>
      <c r="BM121" t="e">
        <f ca="1">(Parameters!$B$125+Temperatures!$G121-Temperatures!$G$2)*'Pattern scaling'!BM121+Hosing!BQ122</f>
        <v>#NAME?</v>
      </c>
      <c r="BN121" t="e">
        <f ca="1">(Parameters!$B$125+Temperatures!$G121-Temperatures!$G$2)*'Pattern scaling'!BN121+Hosing!BR122</f>
        <v>#NAME?</v>
      </c>
      <c r="BO121" t="e">
        <f ca="1">(Parameters!$B$125+Temperatures!$G121-Temperatures!$G$2)*'Pattern scaling'!BO121+Hosing!BS122</f>
        <v>#NAME?</v>
      </c>
      <c r="BP121" t="e">
        <f ca="1">(Parameters!$B$125+Temperatures!$G121-Temperatures!$G$2)*'Pattern scaling'!BP121+Hosing!BT122</f>
        <v>#NAME?</v>
      </c>
      <c r="BQ121" t="e">
        <f ca="1">(Parameters!$B$125+Temperatures!$G121-Temperatures!$G$2)*'Pattern scaling'!BQ121+Hosing!BU122</f>
        <v>#NAME?</v>
      </c>
      <c r="BR121" t="e">
        <f ca="1">(Parameters!$B$125+Temperatures!$G121-Temperatures!$G$2)*'Pattern scaling'!BR121+Hosing!BV122</f>
        <v>#NAME?</v>
      </c>
      <c r="BS121" t="e">
        <f ca="1">(Parameters!$B$125+Temperatures!$G121-Temperatures!$G$2)*'Pattern scaling'!BS121+Hosing!BW122</f>
        <v>#NAME?</v>
      </c>
      <c r="BT121" t="e">
        <f ca="1">(Parameters!$B$125+Temperatures!$G121-Temperatures!$G$2)*'Pattern scaling'!BT121+Hosing!BX122</f>
        <v>#NAME?</v>
      </c>
      <c r="BU121" t="e">
        <f ca="1">(Parameters!$B$125+Temperatures!$G121-Temperatures!$G$2)*'Pattern scaling'!BU121+Hosing!BY122</f>
        <v>#NAME?</v>
      </c>
      <c r="BV121" t="e">
        <f ca="1">(Parameters!$B$125+Temperatures!$G121-Temperatures!$G$2)*'Pattern scaling'!BV121+Hosing!BZ122</f>
        <v>#NAME?</v>
      </c>
      <c r="BW121" t="e">
        <f ca="1">(Parameters!$B$125+Temperatures!$G121-Temperatures!$G$2)*'Pattern scaling'!BW121+Hosing!CA122</f>
        <v>#NAME?</v>
      </c>
      <c r="BX121" t="e">
        <f ca="1">(Parameters!$B$125+Temperatures!$G121-Temperatures!$G$2)*'Pattern scaling'!BX121+Hosing!CB122</f>
        <v>#NAME?</v>
      </c>
      <c r="BY121" t="e">
        <f ca="1">(Parameters!$B$125+Temperatures!$G121-Temperatures!$G$2)*'Pattern scaling'!BY121+Hosing!CC122</f>
        <v>#NAME?</v>
      </c>
      <c r="BZ121" t="e">
        <f ca="1">(Parameters!$B$125+Temperatures!$G121-Temperatures!$G$2)*'Pattern scaling'!BZ121+Hosing!CD122</f>
        <v>#NAME?</v>
      </c>
      <c r="CA121" t="e">
        <f ca="1">(Parameters!$B$125+Temperatures!$G121-Temperatures!$G$2)*'Pattern scaling'!CA121+Hosing!CE122</f>
        <v>#NAME?</v>
      </c>
      <c r="CB121" t="e">
        <f ca="1">(Parameters!$B$125+Temperatures!$G121-Temperatures!$G$2)*'Pattern scaling'!CB121+Hosing!CF122</f>
        <v>#NAME?</v>
      </c>
      <c r="CC121" t="e">
        <f ca="1">(Parameters!$B$125+Temperatures!$G121-Temperatures!$G$2)*'Pattern scaling'!CC121+Hosing!CG122</f>
        <v>#NAME?</v>
      </c>
      <c r="CD121" t="e">
        <f ca="1">(Parameters!$B$125+Temperatures!$G121-Temperatures!$G$2)*'Pattern scaling'!CD121+Hosing!CH122</f>
        <v>#NAME?</v>
      </c>
      <c r="CE121" t="e">
        <f ca="1">(Parameters!$B$125+Temperatures!$G121-Temperatures!$G$2)*'Pattern scaling'!CE121+Hosing!CI122</f>
        <v>#NAME?</v>
      </c>
      <c r="CF121" t="e">
        <f ca="1">(Parameters!$B$125+Temperatures!$G121-Temperatures!$G$2)*'Pattern scaling'!CF121+Hosing!CJ122</f>
        <v>#NAME?</v>
      </c>
      <c r="CG121" t="e">
        <f ca="1">(Parameters!$B$125+Temperatures!$G121-Temperatures!$G$2)*'Pattern scaling'!CG121+Hosing!CK122</f>
        <v>#NAME?</v>
      </c>
      <c r="CH121" t="e">
        <f ca="1">(Parameters!$B$125+Temperatures!$G121-Temperatures!$G$2)*'Pattern scaling'!CH121+Hosing!CL122</f>
        <v>#NAME?</v>
      </c>
      <c r="CI121" t="e">
        <f ca="1">(Parameters!$B$125+Temperatures!$G121-Temperatures!$G$2)*'Pattern scaling'!CI121+Hosing!CM122</f>
        <v>#NAME?</v>
      </c>
      <c r="CJ121" t="e">
        <f ca="1">(Parameters!$B$125+Temperatures!$G121-Temperatures!$G$2)*'Pattern scaling'!CJ121+Hosing!CN122</f>
        <v>#NAME?</v>
      </c>
      <c r="CK121" t="e">
        <f ca="1">(Parameters!$B$125+Temperatures!$G121-Temperatures!$G$2)*'Pattern scaling'!CK121+Hosing!CO122</f>
        <v>#NAME?</v>
      </c>
      <c r="CL121" t="e">
        <f ca="1">(Parameters!$B$125+Temperatures!$G121-Temperatures!$G$2)*'Pattern scaling'!CL121+Hosing!CP122</f>
        <v>#NAME?</v>
      </c>
      <c r="CM121" t="e">
        <f ca="1">(Parameters!$B$125+Temperatures!$G121-Temperatures!$G$2)*'Pattern scaling'!CM121+Hosing!CQ122</f>
        <v>#NAME?</v>
      </c>
      <c r="CN121" t="e">
        <f ca="1">(Parameters!$B$125+Temperatures!$G121-Temperatures!$G$2)*'Pattern scaling'!CN121+Hosing!CR122</f>
        <v>#NAME?</v>
      </c>
      <c r="CO121" t="e">
        <f ca="1">(Parameters!$B$125+Temperatures!$G121-Temperatures!$G$2)*'Pattern scaling'!CO121+Hosing!CS122</f>
        <v>#NAME?</v>
      </c>
      <c r="CP121" t="e">
        <f ca="1">(Parameters!$B$125+Temperatures!$G121-Temperatures!$G$2)*'Pattern scaling'!CP121+Hosing!CT122</f>
        <v>#NAME?</v>
      </c>
      <c r="CQ121" t="e">
        <f ca="1">(Parameters!$B$125+Temperatures!$G121-Temperatures!$G$2)*'Pattern scaling'!CQ121+Hosing!CU122</f>
        <v>#NAME?</v>
      </c>
      <c r="CR121" t="e">
        <f ca="1">(Parameters!$B$125+Temperatures!$G121-Temperatures!$G$2)*'Pattern scaling'!CR121+Hosing!CV122</f>
        <v>#NAME?</v>
      </c>
      <c r="CS121" t="e">
        <f ca="1">(Parameters!$B$125+Temperatures!$G121-Temperatures!$G$2)*'Pattern scaling'!CS121+Hosing!CW122</f>
        <v>#NAME?</v>
      </c>
      <c r="CT121" t="e">
        <f ca="1">(Parameters!$B$125+Temperatures!$G121-Temperatures!$G$2)*'Pattern scaling'!CT121+Hosing!CX122</f>
        <v>#NAME?</v>
      </c>
      <c r="CU121" t="e">
        <f ca="1">(Parameters!$B$125+Temperatures!$G121-Temperatures!$G$2)*'Pattern scaling'!CU121+Hosing!CY122</f>
        <v>#NAME?</v>
      </c>
      <c r="CV121" t="e">
        <f ca="1">(Parameters!$B$125+Temperatures!$G121-Temperatures!$G$2)*'Pattern scaling'!CV121+Hosing!CZ122</f>
        <v>#NAME?</v>
      </c>
      <c r="CW121" t="e">
        <f ca="1">(Parameters!$B$125+Temperatures!$G121-Temperatures!$G$2)*'Pattern scaling'!CW121+Hosing!DA122</f>
        <v>#NAME?</v>
      </c>
      <c r="CX121" t="e">
        <f ca="1">(Parameters!$B$125+Temperatures!$G121-Temperatures!$G$2)*'Pattern scaling'!CX121+Hosing!DB122</f>
        <v>#NAME?</v>
      </c>
      <c r="CY121" t="e">
        <f ca="1">(Parameters!$B$125+Temperatures!$G121-Temperatures!$G$2)*'Pattern scaling'!CY121+Hosing!DC122</f>
        <v>#NAME?</v>
      </c>
      <c r="CZ121" t="e">
        <f ca="1">(Parameters!$B$125+Temperatures!$G121-Temperatures!$G$2)*'Pattern scaling'!CZ121+Hosing!DD122</f>
        <v>#NAME?</v>
      </c>
      <c r="DA121" t="e">
        <f ca="1">(Parameters!$B$125+Temperatures!$G121-Temperatures!$G$2)*'Pattern scaling'!DA121+Hosing!DE122</f>
        <v>#NAME?</v>
      </c>
      <c r="DB121" t="e">
        <f ca="1">(Parameters!$B$125+Temperatures!$G121-Temperatures!$G$2)*'Pattern scaling'!DB121+Hosing!DF122</f>
        <v>#NAME?</v>
      </c>
      <c r="DC121" t="e">
        <f ca="1">(Parameters!$B$125+Temperatures!$G121-Temperatures!$G$2)*'Pattern scaling'!DC121+Hosing!DG122</f>
        <v>#NAME?</v>
      </c>
      <c r="DD121" t="e">
        <f ca="1">(Parameters!$B$125+Temperatures!$G121-Temperatures!$G$2)*'Pattern scaling'!DD121+Hosing!DH122</f>
        <v>#NAME?</v>
      </c>
      <c r="DE121" t="e">
        <f ca="1">(Parameters!$B$125+Temperatures!$G121-Temperatures!$G$2)*'Pattern scaling'!DE121+Hosing!DI122</f>
        <v>#NAME?</v>
      </c>
      <c r="DF121" t="e">
        <f ca="1">(Parameters!$B$125+Temperatures!$G121-Temperatures!$G$2)*'Pattern scaling'!DF121+Hosing!DJ122</f>
        <v>#NAME?</v>
      </c>
      <c r="DG121" t="e">
        <f ca="1">(Parameters!$B$125+Temperatures!$G121-Temperatures!$G$2)*'Pattern scaling'!DG121+Hosing!DK122</f>
        <v>#NAME?</v>
      </c>
      <c r="DH121" t="e">
        <f ca="1">(Parameters!$B$125+Temperatures!$G121-Temperatures!$G$2)*'Pattern scaling'!DH121+Hosing!DL122</f>
        <v>#NAME?</v>
      </c>
      <c r="DI121" t="e">
        <f ca="1">(Parameters!$B$125+Temperatures!$G121-Temperatures!$G$2)*'Pattern scaling'!DI121+Hosing!DM122</f>
        <v>#NAME?</v>
      </c>
      <c r="DJ121" t="e">
        <f ca="1">(Parameters!$B$125+Temperatures!$G121-Temperatures!$G$2)*'Pattern scaling'!DJ121+Hosing!DN122</f>
        <v>#NAME?</v>
      </c>
      <c r="DK121" t="e">
        <f ca="1">(Parameters!$B$125+Temperatures!$G121-Temperatures!$G$2)*'Pattern scaling'!DK121+Hosing!DO122</f>
        <v>#NAME?</v>
      </c>
      <c r="DL121" t="e">
        <f ca="1">(Parameters!$B$125+Temperatures!$G121-Temperatures!$G$2)*'Pattern scaling'!DL121+Hosing!DP122</f>
        <v>#NAME?</v>
      </c>
      <c r="DM121" t="e">
        <f ca="1">(Parameters!$B$125+Temperatures!$G121-Temperatures!$G$2)*'Pattern scaling'!DM121+Hosing!DQ122</f>
        <v>#NAME?</v>
      </c>
      <c r="DN121" t="e">
        <f ca="1">(Parameters!$B$125+Temperatures!$G121-Temperatures!$G$2)*'Pattern scaling'!DN121+Hosing!DR122</f>
        <v>#NAME?</v>
      </c>
      <c r="DO121" t="e">
        <f ca="1">(Parameters!$B$125+Temperatures!$G121-Temperatures!$G$2)*'Pattern scaling'!DO121+Hosing!DS122</f>
        <v>#NAME?</v>
      </c>
      <c r="DP121" t="e">
        <f ca="1">(Parameters!$B$125+Temperatures!$G121-Temperatures!$G$2)*'Pattern scaling'!DP121+Hosing!DT122</f>
        <v>#NAME?</v>
      </c>
      <c r="DQ121" t="e">
        <f ca="1">(Parameters!$B$125+Temperatures!$G121-Temperatures!$G$2)*'Pattern scaling'!DQ121+Hosing!DU122</f>
        <v>#NAME?</v>
      </c>
      <c r="DR121" t="e">
        <f ca="1">(Parameters!$B$125+Temperatures!$G121-Temperatures!$G$2)*'Pattern scaling'!DR121+Hosing!DV122</f>
        <v>#NAME?</v>
      </c>
      <c r="DS121" t="e">
        <f ca="1">(Parameters!$B$125+Temperatures!$G121-Temperatures!$G$2)*'Pattern scaling'!DS121+Hosing!DW122</f>
        <v>#NAME?</v>
      </c>
      <c r="DT121" t="e">
        <f ca="1">(Parameters!$B$125+Temperatures!$G121-Temperatures!$G$2)*'Pattern scaling'!DT121+Hosing!DX122</f>
        <v>#NAME?</v>
      </c>
      <c r="DU121" t="e">
        <f ca="1">(Parameters!$B$125+Temperatures!$G121-Temperatures!$G$2)*'Pattern scaling'!DU121+Hosing!DY122</f>
        <v>#NAME?</v>
      </c>
      <c r="DV121" t="e">
        <f ca="1">(Parameters!$B$125+Temperatures!$G121-Temperatures!$G$2)*'Pattern scaling'!DV121+Hosing!DZ122</f>
        <v>#NAME?</v>
      </c>
      <c r="DW121" t="e">
        <f ca="1">(Parameters!$B$125+Temperatures!$G121-Temperatures!$G$2)*'Pattern scaling'!DW121+Hosing!EA122</f>
        <v>#NAME?</v>
      </c>
      <c r="DX121" t="e">
        <f ca="1">(Parameters!$B$125+Temperatures!$G121-Temperatures!$G$2)*'Pattern scaling'!DX121+Hosing!EB122</f>
        <v>#NAME?</v>
      </c>
      <c r="DY121" t="e">
        <f ca="1">(Parameters!$B$125+Temperatures!$G121-Temperatures!$G$2)*'Pattern scaling'!DY121+Hosing!EC122</f>
        <v>#NAME?</v>
      </c>
      <c r="DZ121" t="e">
        <f ca="1">(Parameters!$B$125+Temperatures!$G121-Temperatures!$G$2)*'Pattern scaling'!DZ121+Hosing!ED122</f>
        <v>#NAME?</v>
      </c>
      <c r="EA121" t="e">
        <f ca="1">(Parameters!$B$125+Temperatures!$G121-Temperatures!$G$2)*'Pattern scaling'!EA121+Hosing!EE122</f>
        <v>#NAME?</v>
      </c>
      <c r="EB121" t="e">
        <f ca="1">(Parameters!$B$125+Temperatures!$G121-Temperatures!$G$2)*'Pattern scaling'!EB121+Hosing!EF122</f>
        <v>#NAME?</v>
      </c>
      <c r="EC121" t="e">
        <f ca="1">(Parameters!$B$125+Temperatures!$G121-Temperatures!$G$2)*'Pattern scaling'!EC121+Hosing!EG122</f>
        <v>#NAME?</v>
      </c>
      <c r="ED121" t="e">
        <f ca="1">(Parameters!$B$125+Temperatures!$G121-Temperatures!$G$2)*'Pattern scaling'!ED121+Hosing!EH122</f>
        <v>#NAME?</v>
      </c>
      <c r="EE121" t="e">
        <f ca="1">(Parameters!$B$125+Temperatures!$G121-Temperatures!$G$2)*'Pattern scaling'!EE121+Hosing!EI122</f>
        <v>#NAME?</v>
      </c>
      <c r="EF121" t="e">
        <f ca="1">(Parameters!$B$125+Temperatures!$G121-Temperatures!$G$2)*'Pattern scaling'!EF121+Hosing!EJ122</f>
        <v>#NAME?</v>
      </c>
      <c r="EG121" t="e">
        <f ca="1">(Parameters!$B$125+Temperatures!$G121-Temperatures!$G$2)*'Pattern scaling'!EG121+Hosing!EK122</f>
        <v>#NAME?</v>
      </c>
      <c r="EH121" t="e">
        <f ca="1">(Parameters!$B$125+Temperatures!$G121-Temperatures!$G$2)*'Pattern scaling'!EH121+Hosing!EL122</f>
        <v>#NAME?</v>
      </c>
      <c r="EI121" t="e">
        <f ca="1">(Parameters!$B$125+Temperatures!$G121-Temperatures!$G$2)*'Pattern scaling'!EI121+Hosing!EM122</f>
        <v>#NAME?</v>
      </c>
      <c r="EJ121" t="e">
        <f ca="1">(Parameters!$B$125+Temperatures!$G121-Temperatures!$G$2)*'Pattern scaling'!EJ121+Hosing!EN122</f>
        <v>#NAME?</v>
      </c>
      <c r="EK121" t="e">
        <f ca="1">(Parameters!$B$125+Temperatures!$G121-Temperatures!$G$2)*'Pattern scaling'!EK121+Hosing!EO122</f>
        <v>#NAME?</v>
      </c>
      <c r="EL121" t="e">
        <f ca="1">(Parameters!$B$125+Temperatures!$G121-Temperatures!$G$2)*'Pattern scaling'!EL121+Hosing!EP122</f>
        <v>#NAME?</v>
      </c>
      <c r="EM121" t="e">
        <f ca="1">(Parameters!$B$125+Temperatures!$G121-Temperatures!$G$2)*'Pattern scaling'!EM121+Hosing!EQ122</f>
        <v>#NAME?</v>
      </c>
      <c r="EN121" t="e">
        <f ca="1">(Parameters!$B$125+Temperatures!$G121-Temperatures!$G$2)*'Pattern scaling'!EN121+Hosing!ER122</f>
        <v>#NAME?</v>
      </c>
      <c r="EO121" t="e">
        <f ca="1">(Parameters!$B$125+Temperatures!$G121-Temperatures!$G$2)*'Pattern scaling'!EO121+Hosing!ES122</f>
        <v>#NAME?</v>
      </c>
      <c r="EP121" t="e">
        <f ca="1">(Parameters!$B$125+Temperatures!$G121-Temperatures!$G$2)*'Pattern scaling'!EP121+Hosing!ET122</f>
        <v>#NAME?</v>
      </c>
      <c r="EQ121" t="e">
        <f ca="1">(Parameters!$B$125+Temperatures!$G121-Temperatures!$G$2)*'Pattern scaling'!EQ121+Hosing!EU122</f>
        <v>#NAME?</v>
      </c>
      <c r="ER121" t="e">
        <f ca="1">(Parameters!$B$125+Temperatures!$G121-Temperatures!$G$2)*'Pattern scaling'!ER121+Hosing!EV122</f>
        <v>#NAME?</v>
      </c>
      <c r="ES121" t="e">
        <f ca="1">(Parameters!$B$125+Temperatures!$G121-Temperatures!$G$2)*'Pattern scaling'!ES121+Hosing!EW122</f>
        <v>#NAME?</v>
      </c>
      <c r="ET121" t="e">
        <f ca="1">(Parameters!$B$125+Temperatures!$G121-Temperatures!$G$2)*'Pattern scaling'!ET121+Hosing!EX122</f>
        <v>#NAME?</v>
      </c>
      <c r="EU121" t="e">
        <f ca="1">(Parameters!$B$125+Temperatures!$G121-Temperatures!$G$2)*'Pattern scaling'!EU121+Hosing!EY122</f>
        <v>#NAME?</v>
      </c>
      <c r="EV121" t="e">
        <f ca="1">(Parameters!$B$125+Temperatures!$G121-Temperatures!$G$2)*'Pattern scaling'!EV121+Hosing!EZ122</f>
        <v>#NAME?</v>
      </c>
      <c r="EW121" t="e">
        <f ca="1">(Parameters!$B$125+Temperatures!$G121-Temperatures!$G$2)*'Pattern scaling'!EW121+Hosing!FA122</f>
        <v>#NAME?</v>
      </c>
      <c r="EX121" t="e">
        <f ca="1">(Parameters!$B$125+Temperatures!$G121-Temperatures!$G$2)*'Pattern scaling'!EX121+Hosing!FB122</f>
        <v>#NAME?</v>
      </c>
      <c r="EY121" t="e">
        <f ca="1">(Parameters!$B$125+Temperatures!$G121-Temperatures!$G$2)*'Pattern scaling'!EY121+Hosing!FC122</f>
        <v>#NAME?</v>
      </c>
      <c r="EZ121" t="e">
        <f ca="1">(Parameters!$B$125+Temperatures!$G121-Temperatures!$G$2)*'Pattern scaling'!EZ121+Hosing!FD122</f>
        <v>#NAME?</v>
      </c>
      <c r="FA121" t="e">
        <f ca="1">(Parameters!$B$125+Temperatures!$G121-Temperatures!$G$2)*'Pattern scaling'!FA121+Hosing!FE122</f>
        <v>#NAME?</v>
      </c>
      <c r="FB121" t="e">
        <f ca="1">(Parameters!$B$125+Temperatures!$G121-Temperatures!$G$2)*'Pattern scaling'!FB121+Hosing!FF122</f>
        <v>#NAME?</v>
      </c>
      <c r="FC121" t="e">
        <f ca="1">(Parameters!$B$125+Temperatures!$G121-Temperatures!$G$2)*'Pattern scaling'!FC121+Hosing!FG122</f>
        <v>#NAME?</v>
      </c>
      <c r="FD121" t="e">
        <f ca="1">(Parameters!$B$125+Temperatures!$G121-Temperatures!$G$2)*'Pattern scaling'!FD121+Hosing!FH122</f>
        <v>#NAME?</v>
      </c>
      <c r="FE121" t="e">
        <f ca="1">(Parameters!$B$125+Temperatures!$G121-Temperatures!$G$2)*'Pattern scaling'!FE121+Hosing!FI122</f>
        <v>#NAME?</v>
      </c>
      <c r="FF121" t="e">
        <f ca="1">(Parameters!$B$125+Temperatures!$G121-Temperatures!$G$2)*'Pattern scaling'!FF121+Hosing!FJ122</f>
        <v>#NAME?</v>
      </c>
      <c r="FG121" t="e">
        <f ca="1">(Parameters!$B$125+Temperatures!$G121-Temperatures!$G$2)*'Pattern scaling'!FG121+Hosing!FK122</f>
        <v>#NAME?</v>
      </c>
      <c r="FH121" t="e">
        <f ca="1">(Parameters!$B$125+Temperatures!$G121-Temperatures!$G$2)*'Pattern scaling'!FH121+Hosing!FL122</f>
        <v>#NAME?</v>
      </c>
      <c r="FI121" t="e">
        <f ca="1">(Parameters!$B$125+Temperatures!$G121-Temperatures!$G$2)*'Pattern scaling'!FI121+Hosing!FM122</f>
        <v>#NAME?</v>
      </c>
      <c r="FJ121" t="e">
        <f ca="1">(Parameters!$B$125+Temperatures!$G121-Temperatures!$G$2)*'Pattern scaling'!FJ121+Hosing!FN122</f>
        <v>#NAME?</v>
      </c>
      <c r="FK121" t="e">
        <f ca="1">(Parameters!$B$125+Temperatures!$G121-Temperatures!$G$2)*'Pattern scaling'!FK121+Hosing!FO122</f>
        <v>#NAME?</v>
      </c>
      <c r="FL121" t="e">
        <f ca="1">(Parameters!$B$125+Temperatures!$G121-Temperatures!$G$2)*'Pattern scaling'!FL121+Hosing!FP122</f>
        <v>#NAME?</v>
      </c>
      <c r="FM121" t="e">
        <f ca="1">(Parameters!$B$125+Temperatures!$G121-Temperatures!$G$2)*'Pattern scaling'!FM121+Hosing!FQ122</f>
        <v>#NAME?</v>
      </c>
      <c r="FN121" t="e">
        <f ca="1">(Parameters!$B$125+Temperatures!$G121-Temperatures!$G$2)*'Pattern scaling'!FN121+Hosing!FR122</f>
        <v>#NAME?</v>
      </c>
      <c r="FO121" t="e">
        <f ca="1">(Parameters!$B$125+Temperatures!$G121-Temperatures!$G$2)*'Pattern scaling'!FO121+Hosing!FS122</f>
        <v>#NAME?</v>
      </c>
      <c r="FP121" t="e">
        <f ca="1">(Parameters!$B$125+Temperatures!$G121-Temperatures!$G$2)*'Pattern scaling'!FP121+Hosing!FT122</f>
        <v>#NAME?</v>
      </c>
      <c r="FQ121" t="e">
        <f ca="1">(Parameters!$B$125+Temperatures!$G121-Temperatures!$G$2)*'Pattern scaling'!FQ121+Hosing!FU122</f>
        <v>#NAME?</v>
      </c>
      <c r="FR121" t="e">
        <f ca="1">(Parameters!$B$125+Temperatures!$G121-Temperatures!$G$2)*'Pattern scaling'!FR121+Hosing!FV122</f>
        <v>#NAME?</v>
      </c>
      <c r="FS121" t="e">
        <f ca="1">(Parameters!$B$125+Temperatures!$G121-Temperatures!$G$2)*'Pattern scaling'!FS121+Hosing!FW122</f>
        <v>#NAME?</v>
      </c>
      <c r="FT121" t="e">
        <f ca="1">(Parameters!$B$125+Temperatures!$G121-Temperatures!$G$2)*'Pattern scaling'!FT121+Hosing!FX122</f>
        <v>#NAME?</v>
      </c>
      <c r="FU121" t="e">
        <f ca="1">(Parameters!$B$125+Temperatures!$G121-Temperatures!$G$2)*'Pattern scaling'!FU121+Hosing!FY122</f>
        <v>#NAME?</v>
      </c>
      <c r="FV121" t="e">
        <f ca="1">(Parameters!$B$125+Temperatures!$G121-Temperatures!$G$2)*'Pattern scaling'!FV121+Hosing!FZ122</f>
        <v>#NAME?</v>
      </c>
      <c r="FW121" t="e">
        <f ca="1">(Parameters!$B$125+Temperatures!$G121-Temperatures!$G$2)*'Pattern scaling'!FW121+Hosing!GA122</f>
        <v>#NAME?</v>
      </c>
      <c r="FX121" t="e">
        <f ca="1">(Parameters!$B$125+Temperatures!$G121-Temperatures!$G$2)*'Pattern scaling'!FX121+Hosing!GB122</f>
        <v>#NAME?</v>
      </c>
      <c r="FY121" t="e">
        <f ca="1">(Parameters!$B$125+Temperatures!$G121-Temperatures!$G$2)*'Pattern scaling'!FY121+Hosing!GC122</f>
        <v>#NAME?</v>
      </c>
      <c r="FZ121" t="e">
        <f ca="1">(Parameters!$B$125+Temperatures!$G121-Temperatures!$G$2)*'Pattern scaling'!FZ121+Hosing!GD122</f>
        <v>#NAME?</v>
      </c>
      <c r="GA121" t="e">
        <f ca="1">(Parameters!$B$125+Temperatures!$G121-Temperatures!$G$2)*'Pattern scaling'!GA121+Hosing!GE122</f>
        <v>#NAME?</v>
      </c>
      <c r="GB121" t="e">
        <f ca="1">(Parameters!$B$125+Temperatures!$G121-Temperatures!$G$2)*'Pattern scaling'!GB121+Hosing!GF122</f>
        <v>#NAME?</v>
      </c>
      <c r="GC121" t="e">
        <f ca="1">(Parameters!$B$125+Temperatures!$G121-Temperatures!$G$2)*'Pattern scaling'!GC121+Hosing!GG122</f>
        <v>#NAME?</v>
      </c>
      <c r="GD121" t="e">
        <f ca="1">(Parameters!$B$125+Temperatures!$G121-Temperatures!$G$2)*'Pattern scaling'!GD121+Hosing!GH122</f>
        <v>#NAME?</v>
      </c>
      <c r="GE121" t="e">
        <f ca="1">(Parameters!$B$125+Temperatures!$G121-Temperatures!$G$2)*'Pattern scaling'!GE121+Hosing!GI122</f>
        <v>#NAME?</v>
      </c>
      <c r="GF121" t="e">
        <f ca="1">(Parameters!$B$125+Temperatures!$G121-Temperatures!$G$2)*'Pattern scaling'!GF121+Hosing!GJ122</f>
        <v>#NAME?</v>
      </c>
      <c r="GG121" t="e">
        <f ca="1">(Parameters!$B$125+Temperatures!$G121-Temperatures!$G$2)*'Pattern scaling'!GG121+Hosing!GK122</f>
        <v>#NAME?</v>
      </c>
      <c r="GH121" t="e">
        <f ca="1">(Parameters!$B$125+Temperatures!$G121-Temperatures!$G$2)*'Pattern scaling'!GH121+Hosing!GL122</f>
        <v>#NAME?</v>
      </c>
      <c r="GI121" t="e">
        <f ca="1">(Parameters!$B$125+Temperatures!$G121-Temperatures!$G$2)*'Pattern scaling'!GI121+Hosing!GM122</f>
        <v>#NAME?</v>
      </c>
      <c r="GJ121" t="e">
        <f ca="1">(Parameters!$B$125+Temperatures!$G121-Temperatures!$G$2)*'Pattern scaling'!GJ121+Hosing!GN122</f>
        <v>#NAME?</v>
      </c>
      <c r="GK121" t="e">
        <f ca="1">(Parameters!$B$125+Temperatures!$G121-Temperatures!$G$2)*'Pattern scaling'!GK121+Hosing!GO122</f>
        <v>#NAME?</v>
      </c>
      <c r="GL121" t="e">
        <f ca="1">(Parameters!$B$125+Temperatures!$G121-Temperatures!$G$2)*'Pattern scaling'!GL121+Hosing!GP122</f>
        <v>#NAME?</v>
      </c>
      <c r="GM121" t="e">
        <f ca="1">(Parameters!$B$125+Temperatures!$G121-Temperatures!$G$2)*'Pattern scaling'!GM121+Hosing!GQ122</f>
        <v>#NAME?</v>
      </c>
    </row>
    <row r="122" spans="1:195" x14ac:dyDescent="0.2">
      <c r="A122" s="15">
        <v>2130</v>
      </c>
      <c r="B122" t="e">
        <f ca="1">(Parameters!$B$125+Temperatures!$G122-Temperatures!$G$2)*'Pattern scaling'!B122+Hosing!F123</f>
        <v>#NAME?</v>
      </c>
      <c r="C122" t="e">
        <f ca="1">(Parameters!$B$125+Temperatures!$G122-Temperatures!$G$2)*'Pattern scaling'!C122+Hosing!G123</f>
        <v>#NAME?</v>
      </c>
      <c r="D122" t="e">
        <f ca="1">(Parameters!$B$125+Temperatures!$G122-Temperatures!$G$2)*'Pattern scaling'!D122+Hosing!H123</f>
        <v>#NAME?</v>
      </c>
      <c r="E122" t="e">
        <f ca="1">(Parameters!$B$125+Temperatures!$G122-Temperatures!$G$2)*'Pattern scaling'!E122+Hosing!I123</f>
        <v>#NAME?</v>
      </c>
      <c r="F122" t="e">
        <f ca="1">(Parameters!$B$125+Temperatures!$G122-Temperatures!$G$2)*'Pattern scaling'!F122+Hosing!J123</f>
        <v>#NAME?</v>
      </c>
      <c r="G122" t="e">
        <f ca="1">(Parameters!$B$125+Temperatures!$G122-Temperatures!$G$2)*'Pattern scaling'!G122+Hosing!K123</f>
        <v>#NAME?</v>
      </c>
      <c r="H122" t="e">
        <f ca="1">(Parameters!$B$125+Temperatures!$G122-Temperatures!$G$2)*'Pattern scaling'!H122+Hosing!L123</f>
        <v>#NAME?</v>
      </c>
      <c r="I122" t="e">
        <f ca="1">(Parameters!$B$125+Temperatures!$G122-Temperatures!$G$2)*'Pattern scaling'!I122+Hosing!M123</f>
        <v>#NAME?</v>
      </c>
      <c r="J122" t="e">
        <f ca="1">(Parameters!$B$125+Temperatures!$G122-Temperatures!$G$2)*'Pattern scaling'!J122+Hosing!N123</f>
        <v>#NAME?</v>
      </c>
      <c r="K122" t="e">
        <f ca="1">(Parameters!$B$125+Temperatures!$G122-Temperatures!$G$2)*'Pattern scaling'!K122+Hosing!O123</f>
        <v>#NAME?</v>
      </c>
      <c r="L122" t="e">
        <f ca="1">(Parameters!$B$125+Temperatures!$G122-Temperatures!$G$2)*'Pattern scaling'!L122+Hosing!P123</f>
        <v>#NAME?</v>
      </c>
      <c r="M122" t="e">
        <f ca="1">(Parameters!$B$125+Temperatures!$G122-Temperatures!$G$2)*'Pattern scaling'!M122+Hosing!Q123</f>
        <v>#NAME?</v>
      </c>
      <c r="N122" t="e">
        <f ca="1">(Parameters!$B$125+Temperatures!$G122-Temperatures!$G$2)*'Pattern scaling'!N122+Hosing!R123</f>
        <v>#NAME?</v>
      </c>
      <c r="O122" t="e">
        <f ca="1">(Parameters!$B$125+Temperatures!$G122-Temperatures!$G$2)*'Pattern scaling'!O122+Hosing!S123</f>
        <v>#NAME?</v>
      </c>
      <c r="P122" t="e">
        <f ca="1">(Parameters!$B$125+Temperatures!$G122-Temperatures!$G$2)*'Pattern scaling'!P122+Hosing!T123</f>
        <v>#NAME?</v>
      </c>
      <c r="Q122" t="e">
        <f ca="1">(Parameters!$B$125+Temperatures!$G122-Temperatures!$G$2)*'Pattern scaling'!Q122+Hosing!U123</f>
        <v>#NAME?</v>
      </c>
      <c r="R122" t="e">
        <f ca="1">(Parameters!$B$125+Temperatures!$G122-Temperatures!$G$2)*'Pattern scaling'!R122+Hosing!V123</f>
        <v>#NAME?</v>
      </c>
      <c r="S122" t="e">
        <f ca="1">(Parameters!$B$125+Temperatures!$G122-Temperatures!$G$2)*'Pattern scaling'!S122+Hosing!W123</f>
        <v>#NAME?</v>
      </c>
      <c r="T122" t="e">
        <f ca="1">(Parameters!$B$125+Temperatures!$G122-Temperatures!$G$2)*'Pattern scaling'!T122+Hosing!X123</f>
        <v>#NAME?</v>
      </c>
      <c r="U122" t="e">
        <f ca="1">(Parameters!$B$125+Temperatures!$G122-Temperatures!$G$2)*'Pattern scaling'!U122+Hosing!Y123</f>
        <v>#NAME?</v>
      </c>
      <c r="V122" t="e">
        <f ca="1">(Parameters!$B$125+Temperatures!$G122-Temperatures!$G$2)*'Pattern scaling'!V122+Hosing!Z123</f>
        <v>#NAME?</v>
      </c>
      <c r="W122" t="e">
        <f ca="1">(Parameters!$B$125+Temperatures!$G122-Temperatures!$G$2)*'Pattern scaling'!W122+Hosing!AA123</f>
        <v>#NAME?</v>
      </c>
      <c r="X122" t="e">
        <f ca="1">(Parameters!$B$125+Temperatures!$G122-Temperatures!$G$2)*'Pattern scaling'!X122+Hosing!AB123</f>
        <v>#NAME?</v>
      </c>
      <c r="Y122" t="e">
        <f ca="1">(Parameters!$B$125+Temperatures!$G122-Temperatures!$G$2)*'Pattern scaling'!Y122+Hosing!AC123</f>
        <v>#NAME?</v>
      </c>
      <c r="Z122" t="e">
        <f ca="1">(Parameters!$B$125+Temperatures!$G122-Temperatures!$G$2)*'Pattern scaling'!Z122+Hosing!AD123</f>
        <v>#NAME?</v>
      </c>
      <c r="AA122" t="e">
        <f ca="1">(Parameters!$B$125+Temperatures!$G122-Temperatures!$G$2)*'Pattern scaling'!AA122+Hosing!AE123</f>
        <v>#NAME?</v>
      </c>
      <c r="AB122" t="e">
        <f ca="1">(Parameters!$B$125+Temperatures!$G122-Temperatures!$G$2)*'Pattern scaling'!AB122+Hosing!AF123</f>
        <v>#NAME?</v>
      </c>
      <c r="AC122" t="e">
        <f ca="1">(Parameters!$B$125+Temperatures!$G122-Temperatures!$G$2)*'Pattern scaling'!AC122+Hosing!AG123</f>
        <v>#NAME?</v>
      </c>
      <c r="AD122" t="e">
        <f ca="1">(Parameters!$B$125+Temperatures!$G122-Temperatures!$G$2)*'Pattern scaling'!AD122+Hosing!AH123</f>
        <v>#NAME?</v>
      </c>
      <c r="AE122" t="e">
        <f ca="1">(Parameters!$B$125+Temperatures!$G122-Temperatures!$G$2)*'Pattern scaling'!AE122+Hosing!AI123</f>
        <v>#NAME?</v>
      </c>
      <c r="AF122" t="e">
        <f ca="1">(Parameters!$B$125+Temperatures!$G122-Temperatures!$G$2)*'Pattern scaling'!AF122+Hosing!AJ123</f>
        <v>#NAME?</v>
      </c>
      <c r="AG122" t="e">
        <f ca="1">(Parameters!$B$125+Temperatures!$G122-Temperatures!$G$2)*'Pattern scaling'!AG122+Hosing!AK123</f>
        <v>#NAME?</v>
      </c>
      <c r="AH122" t="e">
        <f ca="1">(Parameters!$B$125+Temperatures!$G122-Temperatures!$G$2)*'Pattern scaling'!AH122+Hosing!AL123</f>
        <v>#NAME?</v>
      </c>
      <c r="AI122" t="e">
        <f ca="1">(Parameters!$B$125+Temperatures!$G122-Temperatures!$G$2)*'Pattern scaling'!AI122+Hosing!AM123</f>
        <v>#NAME?</v>
      </c>
      <c r="AJ122" t="e">
        <f ca="1">(Parameters!$B$125+Temperatures!$G122-Temperatures!$G$2)*'Pattern scaling'!AJ122+Hosing!AN123</f>
        <v>#NAME?</v>
      </c>
      <c r="AK122" t="e">
        <f ca="1">(Parameters!$B$125+Temperatures!$G122-Temperatures!$G$2)*'Pattern scaling'!AK122+Hosing!AO123</f>
        <v>#NAME?</v>
      </c>
      <c r="AL122" t="e">
        <f ca="1">(Parameters!$B$125+Temperatures!$G122-Temperatures!$G$2)*'Pattern scaling'!AL122+Hosing!AP123</f>
        <v>#NAME?</v>
      </c>
      <c r="AM122" t="e">
        <f ca="1">(Parameters!$B$125+Temperatures!$G122-Temperatures!$G$2)*'Pattern scaling'!AM122+Hosing!AQ123</f>
        <v>#NAME?</v>
      </c>
      <c r="AN122" t="e">
        <f ca="1">(Parameters!$B$125+Temperatures!$G122-Temperatures!$G$2)*'Pattern scaling'!AN122+Hosing!AR123</f>
        <v>#NAME?</v>
      </c>
      <c r="AO122" t="e">
        <f ca="1">(Parameters!$B$125+Temperatures!$G122-Temperatures!$G$2)*'Pattern scaling'!AO122+Hosing!AS123</f>
        <v>#NAME?</v>
      </c>
      <c r="AP122" t="e">
        <f ca="1">(Parameters!$B$125+Temperatures!$G122-Temperatures!$G$2)*'Pattern scaling'!AP122+Hosing!AT123</f>
        <v>#NAME?</v>
      </c>
      <c r="AQ122" t="e">
        <f ca="1">(Parameters!$B$125+Temperatures!$G122-Temperatures!$G$2)*'Pattern scaling'!AQ122+Hosing!AU123</f>
        <v>#NAME?</v>
      </c>
      <c r="AR122" t="e">
        <f ca="1">(Parameters!$B$125+Temperatures!$G122-Temperatures!$G$2)*'Pattern scaling'!AR122+Hosing!AV123</f>
        <v>#NAME?</v>
      </c>
      <c r="AS122" t="e">
        <f ca="1">(Parameters!$B$125+Temperatures!$G122-Temperatures!$G$2)*'Pattern scaling'!AS122+Hosing!AW123</f>
        <v>#NAME?</v>
      </c>
      <c r="AT122" t="e">
        <f ca="1">(Parameters!$B$125+Temperatures!$G122-Temperatures!$G$2)*'Pattern scaling'!AT122+Hosing!AX123</f>
        <v>#NAME?</v>
      </c>
      <c r="AU122" t="e">
        <f ca="1">(Parameters!$B$125+Temperatures!$G122-Temperatures!$G$2)*'Pattern scaling'!AU122+Hosing!AY123</f>
        <v>#NAME?</v>
      </c>
      <c r="AV122" t="e">
        <f ca="1">(Parameters!$B$125+Temperatures!$G122-Temperatures!$G$2)*'Pattern scaling'!AV122+Hosing!AZ123</f>
        <v>#NAME?</v>
      </c>
      <c r="AW122" t="e">
        <f ca="1">(Parameters!$B$125+Temperatures!$G122-Temperatures!$G$2)*'Pattern scaling'!AW122+Hosing!BA123</f>
        <v>#NAME?</v>
      </c>
      <c r="AX122" t="e">
        <f ca="1">(Parameters!$B$125+Temperatures!$G122-Temperatures!$G$2)*'Pattern scaling'!AX122+Hosing!BB123</f>
        <v>#NAME?</v>
      </c>
      <c r="AY122" t="e">
        <f ca="1">(Parameters!$B$125+Temperatures!$G122-Temperatures!$G$2)*'Pattern scaling'!AY122+Hosing!BC123</f>
        <v>#NAME?</v>
      </c>
      <c r="AZ122" t="e">
        <f ca="1">(Parameters!$B$125+Temperatures!$G122-Temperatures!$G$2)*'Pattern scaling'!AZ122+Hosing!BD123</f>
        <v>#NAME?</v>
      </c>
      <c r="BA122" t="e">
        <f ca="1">(Parameters!$B$125+Temperatures!$G122-Temperatures!$G$2)*'Pattern scaling'!BA122+Hosing!BE123</f>
        <v>#NAME?</v>
      </c>
      <c r="BB122" t="e">
        <f ca="1">(Parameters!$B$125+Temperatures!$G122-Temperatures!$G$2)*'Pattern scaling'!BB122+Hosing!BF123</f>
        <v>#NAME?</v>
      </c>
      <c r="BC122" t="e">
        <f ca="1">(Parameters!$B$125+Temperatures!$G122-Temperatures!$G$2)*'Pattern scaling'!BC122+Hosing!BG123</f>
        <v>#NAME?</v>
      </c>
      <c r="BD122" t="e">
        <f ca="1">(Parameters!$B$125+Temperatures!$G122-Temperatures!$G$2)*'Pattern scaling'!BD122+Hosing!BH123</f>
        <v>#NAME?</v>
      </c>
      <c r="BE122" t="e">
        <f ca="1">(Parameters!$B$125+Temperatures!$G122-Temperatures!$G$2)*'Pattern scaling'!BE122+Hosing!BI123</f>
        <v>#NAME?</v>
      </c>
      <c r="BF122" t="e">
        <f ca="1">(Parameters!$B$125+Temperatures!$G122-Temperatures!$G$2)*'Pattern scaling'!BF122+Hosing!BJ123</f>
        <v>#NAME?</v>
      </c>
      <c r="BG122" t="e">
        <f ca="1">(Parameters!$B$125+Temperatures!$G122-Temperatures!$G$2)*'Pattern scaling'!BG122+Hosing!BK123</f>
        <v>#NAME?</v>
      </c>
      <c r="BH122" t="e">
        <f ca="1">(Parameters!$B$125+Temperatures!$G122-Temperatures!$G$2)*'Pattern scaling'!BH122+Hosing!BL123</f>
        <v>#NAME?</v>
      </c>
      <c r="BI122" t="e">
        <f ca="1">(Parameters!$B$125+Temperatures!$G122-Temperatures!$G$2)*'Pattern scaling'!BI122+Hosing!BM123</f>
        <v>#NAME?</v>
      </c>
      <c r="BJ122" t="e">
        <f ca="1">(Parameters!$B$125+Temperatures!$G122-Temperatures!$G$2)*'Pattern scaling'!BJ122+Hosing!BN123</f>
        <v>#NAME?</v>
      </c>
      <c r="BK122" t="e">
        <f ca="1">(Parameters!$B$125+Temperatures!$G122-Temperatures!$G$2)*'Pattern scaling'!BK122+Hosing!BO123</f>
        <v>#NAME?</v>
      </c>
      <c r="BL122" t="e">
        <f ca="1">(Parameters!$B$125+Temperatures!$G122-Temperatures!$G$2)*'Pattern scaling'!BL122+Hosing!BP123</f>
        <v>#NAME?</v>
      </c>
      <c r="BM122" t="e">
        <f ca="1">(Parameters!$B$125+Temperatures!$G122-Temperatures!$G$2)*'Pattern scaling'!BM122+Hosing!BQ123</f>
        <v>#NAME?</v>
      </c>
      <c r="BN122" t="e">
        <f ca="1">(Parameters!$B$125+Temperatures!$G122-Temperatures!$G$2)*'Pattern scaling'!BN122+Hosing!BR123</f>
        <v>#NAME?</v>
      </c>
      <c r="BO122" t="e">
        <f ca="1">(Parameters!$B$125+Temperatures!$G122-Temperatures!$G$2)*'Pattern scaling'!BO122+Hosing!BS123</f>
        <v>#NAME?</v>
      </c>
      <c r="BP122" t="e">
        <f ca="1">(Parameters!$B$125+Temperatures!$G122-Temperatures!$G$2)*'Pattern scaling'!BP122+Hosing!BT123</f>
        <v>#NAME?</v>
      </c>
      <c r="BQ122" t="e">
        <f ca="1">(Parameters!$B$125+Temperatures!$G122-Temperatures!$G$2)*'Pattern scaling'!BQ122+Hosing!BU123</f>
        <v>#NAME?</v>
      </c>
      <c r="BR122" t="e">
        <f ca="1">(Parameters!$B$125+Temperatures!$G122-Temperatures!$G$2)*'Pattern scaling'!BR122+Hosing!BV123</f>
        <v>#NAME?</v>
      </c>
      <c r="BS122" t="e">
        <f ca="1">(Parameters!$B$125+Temperatures!$G122-Temperatures!$G$2)*'Pattern scaling'!BS122+Hosing!BW123</f>
        <v>#NAME?</v>
      </c>
      <c r="BT122" t="e">
        <f ca="1">(Parameters!$B$125+Temperatures!$G122-Temperatures!$G$2)*'Pattern scaling'!BT122+Hosing!BX123</f>
        <v>#NAME?</v>
      </c>
      <c r="BU122" t="e">
        <f ca="1">(Parameters!$B$125+Temperatures!$G122-Temperatures!$G$2)*'Pattern scaling'!BU122+Hosing!BY123</f>
        <v>#NAME?</v>
      </c>
      <c r="BV122" t="e">
        <f ca="1">(Parameters!$B$125+Temperatures!$G122-Temperatures!$G$2)*'Pattern scaling'!BV122+Hosing!BZ123</f>
        <v>#NAME?</v>
      </c>
      <c r="BW122" t="e">
        <f ca="1">(Parameters!$B$125+Temperatures!$G122-Temperatures!$G$2)*'Pattern scaling'!BW122+Hosing!CA123</f>
        <v>#NAME?</v>
      </c>
      <c r="BX122" t="e">
        <f ca="1">(Parameters!$B$125+Temperatures!$G122-Temperatures!$G$2)*'Pattern scaling'!BX122+Hosing!CB123</f>
        <v>#NAME?</v>
      </c>
      <c r="BY122" t="e">
        <f ca="1">(Parameters!$B$125+Temperatures!$G122-Temperatures!$G$2)*'Pattern scaling'!BY122+Hosing!CC123</f>
        <v>#NAME?</v>
      </c>
      <c r="BZ122" t="e">
        <f ca="1">(Parameters!$B$125+Temperatures!$G122-Temperatures!$G$2)*'Pattern scaling'!BZ122+Hosing!CD123</f>
        <v>#NAME?</v>
      </c>
      <c r="CA122" t="e">
        <f ca="1">(Parameters!$B$125+Temperatures!$G122-Temperatures!$G$2)*'Pattern scaling'!CA122+Hosing!CE123</f>
        <v>#NAME?</v>
      </c>
      <c r="CB122" t="e">
        <f ca="1">(Parameters!$B$125+Temperatures!$G122-Temperatures!$G$2)*'Pattern scaling'!CB122+Hosing!CF123</f>
        <v>#NAME?</v>
      </c>
      <c r="CC122" t="e">
        <f ca="1">(Parameters!$B$125+Temperatures!$G122-Temperatures!$G$2)*'Pattern scaling'!CC122+Hosing!CG123</f>
        <v>#NAME?</v>
      </c>
      <c r="CD122" t="e">
        <f ca="1">(Parameters!$B$125+Temperatures!$G122-Temperatures!$G$2)*'Pattern scaling'!CD122+Hosing!CH123</f>
        <v>#NAME?</v>
      </c>
      <c r="CE122" t="e">
        <f ca="1">(Parameters!$B$125+Temperatures!$G122-Temperatures!$G$2)*'Pattern scaling'!CE122+Hosing!CI123</f>
        <v>#NAME?</v>
      </c>
      <c r="CF122" t="e">
        <f ca="1">(Parameters!$B$125+Temperatures!$G122-Temperatures!$G$2)*'Pattern scaling'!CF122+Hosing!CJ123</f>
        <v>#NAME?</v>
      </c>
      <c r="CG122" t="e">
        <f ca="1">(Parameters!$B$125+Temperatures!$G122-Temperatures!$G$2)*'Pattern scaling'!CG122+Hosing!CK123</f>
        <v>#NAME?</v>
      </c>
      <c r="CH122" t="e">
        <f ca="1">(Parameters!$B$125+Temperatures!$G122-Temperatures!$G$2)*'Pattern scaling'!CH122+Hosing!CL123</f>
        <v>#NAME?</v>
      </c>
      <c r="CI122" t="e">
        <f ca="1">(Parameters!$B$125+Temperatures!$G122-Temperatures!$G$2)*'Pattern scaling'!CI122+Hosing!CM123</f>
        <v>#NAME?</v>
      </c>
      <c r="CJ122" t="e">
        <f ca="1">(Parameters!$B$125+Temperatures!$G122-Temperatures!$G$2)*'Pattern scaling'!CJ122+Hosing!CN123</f>
        <v>#NAME?</v>
      </c>
      <c r="CK122" t="e">
        <f ca="1">(Parameters!$B$125+Temperatures!$G122-Temperatures!$G$2)*'Pattern scaling'!CK122+Hosing!CO123</f>
        <v>#NAME?</v>
      </c>
      <c r="CL122" t="e">
        <f ca="1">(Parameters!$B$125+Temperatures!$G122-Temperatures!$G$2)*'Pattern scaling'!CL122+Hosing!CP123</f>
        <v>#NAME?</v>
      </c>
      <c r="CM122" t="e">
        <f ca="1">(Parameters!$B$125+Temperatures!$G122-Temperatures!$G$2)*'Pattern scaling'!CM122+Hosing!CQ123</f>
        <v>#NAME?</v>
      </c>
      <c r="CN122" t="e">
        <f ca="1">(Parameters!$B$125+Temperatures!$G122-Temperatures!$G$2)*'Pattern scaling'!CN122+Hosing!CR123</f>
        <v>#NAME?</v>
      </c>
      <c r="CO122" t="e">
        <f ca="1">(Parameters!$B$125+Temperatures!$G122-Temperatures!$G$2)*'Pattern scaling'!CO122+Hosing!CS123</f>
        <v>#NAME?</v>
      </c>
      <c r="CP122" t="e">
        <f ca="1">(Parameters!$B$125+Temperatures!$G122-Temperatures!$G$2)*'Pattern scaling'!CP122+Hosing!CT123</f>
        <v>#NAME?</v>
      </c>
      <c r="CQ122" t="e">
        <f ca="1">(Parameters!$B$125+Temperatures!$G122-Temperatures!$G$2)*'Pattern scaling'!CQ122+Hosing!CU123</f>
        <v>#NAME?</v>
      </c>
      <c r="CR122" t="e">
        <f ca="1">(Parameters!$B$125+Temperatures!$G122-Temperatures!$G$2)*'Pattern scaling'!CR122+Hosing!CV123</f>
        <v>#NAME?</v>
      </c>
      <c r="CS122" t="e">
        <f ca="1">(Parameters!$B$125+Temperatures!$G122-Temperatures!$G$2)*'Pattern scaling'!CS122+Hosing!CW123</f>
        <v>#NAME?</v>
      </c>
      <c r="CT122" t="e">
        <f ca="1">(Parameters!$B$125+Temperatures!$G122-Temperatures!$G$2)*'Pattern scaling'!CT122+Hosing!CX123</f>
        <v>#NAME?</v>
      </c>
      <c r="CU122" t="e">
        <f ca="1">(Parameters!$B$125+Temperatures!$G122-Temperatures!$G$2)*'Pattern scaling'!CU122+Hosing!CY123</f>
        <v>#NAME?</v>
      </c>
      <c r="CV122" t="e">
        <f ca="1">(Parameters!$B$125+Temperatures!$G122-Temperatures!$G$2)*'Pattern scaling'!CV122+Hosing!CZ123</f>
        <v>#NAME?</v>
      </c>
      <c r="CW122" t="e">
        <f ca="1">(Parameters!$B$125+Temperatures!$G122-Temperatures!$G$2)*'Pattern scaling'!CW122+Hosing!DA123</f>
        <v>#NAME?</v>
      </c>
      <c r="CX122" t="e">
        <f ca="1">(Parameters!$B$125+Temperatures!$G122-Temperatures!$G$2)*'Pattern scaling'!CX122+Hosing!DB123</f>
        <v>#NAME?</v>
      </c>
      <c r="CY122" t="e">
        <f ca="1">(Parameters!$B$125+Temperatures!$G122-Temperatures!$G$2)*'Pattern scaling'!CY122+Hosing!DC123</f>
        <v>#NAME?</v>
      </c>
      <c r="CZ122" t="e">
        <f ca="1">(Parameters!$B$125+Temperatures!$G122-Temperatures!$G$2)*'Pattern scaling'!CZ122+Hosing!DD123</f>
        <v>#NAME?</v>
      </c>
      <c r="DA122" t="e">
        <f ca="1">(Parameters!$B$125+Temperatures!$G122-Temperatures!$G$2)*'Pattern scaling'!DA122+Hosing!DE123</f>
        <v>#NAME?</v>
      </c>
      <c r="DB122" t="e">
        <f ca="1">(Parameters!$B$125+Temperatures!$G122-Temperatures!$G$2)*'Pattern scaling'!DB122+Hosing!DF123</f>
        <v>#NAME?</v>
      </c>
      <c r="DC122" t="e">
        <f ca="1">(Parameters!$B$125+Temperatures!$G122-Temperatures!$G$2)*'Pattern scaling'!DC122+Hosing!DG123</f>
        <v>#NAME?</v>
      </c>
      <c r="DD122" t="e">
        <f ca="1">(Parameters!$B$125+Temperatures!$G122-Temperatures!$G$2)*'Pattern scaling'!DD122+Hosing!DH123</f>
        <v>#NAME?</v>
      </c>
      <c r="DE122" t="e">
        <f ca="1">(Parameters!$B$125+Temperatures!$G122-Temperatures!$G$2)*'Pattern scaling'!DE122+Hosing!DI123</f>
        <v>#NAME?</v>
      </c>
      <c r="DF122" t="e">
        <f ca="1">(Parameters!$B$125+Temperatures!$G122-Temperatures!$G$2)*'Pattern scaling'!DF122+Hosing!DJ123</f>
        <v>#NAME?</v>
      </c>
      <c r="DG122" t="e">
        <f ca="1">(Parameters!$B$125+Temperatures!$G122-Temperatures!$G$2)*'Pattern scaling'!DG122+Hosing!DK123</f>
        <v>#NAME?</v>
      </c>
      <c r="DH122" t="e">
        <f ca="1">(Parameters!$B$125+Temperatures!$G122-Temperatures!$G$2)*'Pattern scaling'!DH122+Hosing!DL123</f>
        <v>#NAME?</v>
      </c>
      <c r="DI122" t="e">
        <f ca="1">(Parameters!$B$125+Temperatures!$G122-Temperatures!$G$2)*'Pattern scaling'!DI122+Hosing!DM123</f>
        <v>#NAME?</v>
      </c>
      <c r="DJ122" t="e">
        <f ca="1">(Parameters!$B$125+Temperatures!$G122-Temperatures!$G$2)*'Pattern scaling'!DJ122+Hosing!DN123</f>
        <v>#NAME?</v>
      </c>
      <c r="DK122" t="e">
        <f ca="1">(Parameters!$B$125+Temperatures!$G122-Temperatures!$G$2)*'Pattern scaling'!DK122+Hosing!DO123</f>
        <v>#NAME?</v>
      </c>
      <c r="DL122" t="e">
        <f ca="1">(Parameters!$B$125+Temperatures!$G122-Temperatures!$G$2)*'Pattern scaling'!DL122+Hosing!DP123</f>
        <v>#NAME?</v>
      </c>
      <c r="DM122" t="e">
        <f ca="1">(Parameters!$B$125+Temperatures!$G122-Temperatures!$G$2)*'Pattern scaling'!DM122+Hosing!DQ123</f>
        <v>#NAME?</v>
      </c>
      <c r="DN122" t="e">
        <f ca="1">(Parameters!$B$125+Temperatures!$G122-Temperatures!$G$2)*'Pattern scaling'!DN122+Hosing!DR123</f>
        <v>#NAME?</v>
      </c>
      <c r="DO122" t="e">
        <f ca="1">(Parameters!$B$125+Temperatures!$G122-Temperatures!$G$2)*'Pattern scaling'!DO122+Hosing!DS123</f>
        <v>#NAME?</v>
      </c>
      <c r="DP122" t="e">
        <f ca="1">(Parameters!$B$125+Temperatures!$G122-Temperatures!$G$2)*'Pattern scaling'!DP122+Hosing!DT123</f>
        <v>#NAME?</v>
      </c>
      <c r="DQ122" t="e">
        <f ca="1">(Parameters!$B$125+Temperatures!$G122-Temperatures!$G$2)*'Pattern scaling'!DQ122+Hosing!DU123</f>
        <v>#NAME?</v>
      </c>
      <c r="DR122" t="e">
        <f ca="1">(Parameters!$B$125+Temperatures!$G122-Temperatures!$G$2)*'Pattern scaling'!DR122+Hosing!DV123</f>
        <v>#NAME?</v>
      </c>
      <c r="DS122" t="e">
        <f ca="1">(Parameters!$B$125+Temperatures!$G122-Temperatures!$G$2)*'Pattern scaling'!DS122+Hosing!DW123</f>
        <v>#NAME?</v>
      </c>
      <c r="DT122" t="e">
        <f ca="1">(Parameters!$B$125+Temperatures!$G122-Temperatures!$G$2)*'Pattern scaling'!DT122+Hosing!DX123</f>
        <v>#NAME?</v>
      </c>
      <c r="DU122" t="e">
        <f ca="1">(Parameters!$B$125+Temperatures!$G122-Temperatures!$G$2)*'Pattern scaling'!DU122+Hosing!DY123</f>
        <v>#NAME?</v>
      </c>
      <c r="DV122" t="e">
        <f ca="1">(Parameters!$B$125+Temperatures!$G122-Temperatures!$G$2)*'Pattern scaling'!DV122+Hosing!DZ123</f>
        <v>#NAME?</v>
      </c>
      <c r="DW122" t="e">
        <f ca="1">(Parameters!$B$125+Temperatures!$G122-Temperatures!$G$2)*'Pattern scaling'!DW122+Hosing!EA123</f>
        <v>#NAME?</v>
      </c>
      <c r="DX122" t="e">
        <f ca="1">(Parameters!$B$125+Temperatures!$G122-Temperatures!$G$2)*'Pattern scaling'!DX122+Hosing!EB123</f>
        <v>#NAME?</v>
      </c>
      <c r="DY122" t="e">
        <f ca="1">(Parameters!$B$125+Temperatures!$G122-Temperatures!$G$2)*'Pattern scaling'!DY122+Hosing!EC123</f>
        <v>#NAME?</v>
      </c>
      <c r="DZ122" t="e">
        <f ca="1">(Parameters!$B$125+Temperatures!$G122-Temperatures!$G$2)*'Pattern scaling'!DZ122+Hosing!ED123</f>
        <v>#NAME?</v>
      </c>
      <c r="EA122" t="e">
        <f ca="1">(Parameters!$B$125+Temperatures!$G122-Temperatures!$G$2)*'Pattern scaling'!EA122+Hosing!EE123</f>
        <v>#NAME?</v>
      </c>
      <c r="EB122" t="e">
        <f ca="1">(Parameters!$B$125+Temperatures!$G122-Temperatures!$G$2)*'Pattern scaling'!EB122+Hosing!EF123</f>
        <v>#NAME?</v>
      </c>
      <c r="EC122" t="e">
        <f ca="1">(Parameters!$B$125+Temperatures!$G122-Temperatures!$G$2)*'Pattern scaling'!EC122+Hosing!EG123</f>
        <v>#NAME?</v>
      </c>
      <c r="ED122" t="e">
        <f ca="1">(Parameters!$B$125+Temperatures!$G122-Temperatures!$G$2)*'Pattern scaling'!ED122+Hosing!EH123</f>
        <v>#NAME?</v>
      </c>
      <c r="EE122" t="e">
        <f ca="1">(Parameters!$B$125+Temperatures!$G122-Temperatures!$G$2)*'Pattern scaling'!EE122+Hosing!EI123</f>
        <v>#NAME?</v>
      </c>
      <c r="EF122" t="e">
        <f ca="1">(Parameters!$B$125+Temperatures!$G122-Temperatures!$G$2)*'Pattern scaling'!EF122+Hosing!EJ123</f>
        <v>#NAME?</v>
      </c>
      <c r="EG122" t="e">
        <f ca="1">(Parameters!$B$125+Temperatures!$G122-Temperatures!$G$2)*'Pattern scaling'!EG122+Hosing!EK123</f>
        <v>#NAME?</v>
      </c>
      <c r="EH122" t="e">
        <f ca="1">(Parameters!$B$125+Temperatures!$G122-Temperatures!$G$2)*'Pattern scaling'!EH122+Hosing!EL123</f>
        <v>#NAME?</v>
      </c>
      <c r="EI122" t="e">
        <f ca="1">(Parameters!$B$125+Temperatures!$G122-Temperatures!$G$2)*'Pattern scaling'!EI122+Hosing!EM123</f>
        <v>#NAME?</v>
      </c>
      <c r="EJ122" t="e">
        <f ca="1">(Parameters!$B$125+Temperatures!$G122-Temperatures!$G$2)*'Pattern scaling'!EJ122+Hosing!EN123</f>
        <v>#NAME?</v>
      </c>
      <c r="EK122" t="e">
        <f ca="1">(Parameters!$B$125+Temperatures!$G122-Temperatures!$G$2)*'Pattern scaling'!EK122+Hosing!EO123</f>
        <v>#NAME?</v>
      </c>
      <c r="EL122" t="e">
        <f ca="1">(Parameters!$B$125+Temperatures!$G122-Temperatures!$G$2)*'Pattern scaling'!EL122+Hosing!EP123</f>
        <v>#NAME?</v>
      </c>
      <c r="EM122" t="e">
        <f ca="1">(Parameters!$B$125+Temperatures!$G122-Temperatures!$G$2)*'Pattern scaling'!EM122+Hosing!EQ123</f>
        <v>#NAME?</v>
      </c>
      <c r="EN122" t="e">
        <f ca="1">(Parameters!$B$125+Temperatures!$G122-Temperatures!$G$2)*'Pattern scaling'!EN122+Hosing!ER123</f>
        <v>#NAME?</v>
      </c>
      <c r="EO122" t="e">
        <f ca="1">(Parameters!$B$125+Temperatures!$G122-Temperatures!$G$2)*'Pattern scaling'!EO122+Hosing!ES123</f>
        <v>#NAME?</v>
      </c>
      <c r="EP122" t="e">
        <f ca="1">(Parameters!$B$125+Temperatures!$G122-Temperatures!$G$2)*'Pattern scaling'!EP122+Hosing!ET123</f>
        <v>#NAME?</v>
      </c>
      <c r="EQ122" t="e">
        <f ca="1">(Parameters!$B$125+Temperatures!$G122-Temperatures!$G$2)*'Pattern scaling'!EQ122+Hosing!EU123</f>
        <v>#NAME?</v>
      </c>
      <c r="ER122" t="e">
        <f ca="1">(Parameters!$B$125+Temperatures!$G122-Temperatures!$G$2)*'Pattern scaling'!ER122+Hosing!EV123</f>
        <v>#NAME?</v>
      </c>
      <c r="ES122" t="e">
        <f ca="1">(Parameters!$B$125+Temperatures!$G122-Temperatures!$G$2)*'Pattern scaling'!ES122+Hosing!EW123</f>
        <v>#NAME?</v>
      </c>
      <c r="ET122" t="e">
        <f ca="1">(Parameters!$B$125+Temperatures!$G122-Temperatures!$G$2)*'Pattern scaling'!ET122+Hosing!EX123</f>
        <v>#NAME?</v>
      </c>
      <c r="EU122" t="e">
        <f ca="1">(Parameters!$B$125+Temperatures!$G122-Temperatures!$G$2)*'Pattern scaling'!EU122+Hosing!EY123</f>
        <v>#NAME?</v>
      </c>
      <c r="EV122" t="e">
        <f ca="1">(Parameters!$B$125+Temperatures!$G122-Temperatures!$G$2)*'Pattern scaling'!EV122+Hosing!EZ123</f>
        <v>#NAME?</v>
      </c>
      <c r="EW122" t="e">
        <f ca="1">(Parameters!$B$125+Temperatures!$G122-Temperatures!$G$2)*'Pattern scaling'!EW122+Hosing!FA123</f>
        <v>#NAME?</v>
      </c>
      <c r="EX122" t="e">
        <f ca="1">(Parameters!$B$125+Temperatures!$G122-Temperatures!$G$2)*'Pattern scaling'!EX122+Hosing!FB123</f>
        <v>#NAME?</v>
      </c>
      <c r="EY122" t="e">
        <f ca="1">(Parameters!$B$125+Temperatures!$G122-Temperatures!$G$2)*'Pattern scaling'!EY122+Hosing!FC123</f>
        <v>#NAME?</v>
      </c>
      <c r="EZ122" t="e">
        <f ca="1">(Parameters!$B$125+Temperatures!$G122-Temperatures!$G$2)*'Pattern scaling'!EZ122+Hosing!FD123</f>
        <v>#NAME?</v>
      </c>
      <c r="FA122" t="e">
        <f ca="1">(Parameters!$B$125+Temperatures!$G122-Temperatures!$G$2)*'Pattern scaling'!FA122+Hosing!FE123</f>
        <v>#NAME?</v>
      </c>
      <c r="FB122" t="e">
        <f ca="1">(Parameters!$B$125+Temperatures!$G122-Temperatures!$G$2)*'Pattern scaling'!FB122+Hosing!FF123</f>
        <v>#NAME?</v>
      </c>
      <c r="FC122" t="e">
        <f ca="1">(Parameters!$B$125+Temperatures!$G122-Temperatures!$G$2)*'Pattern scaling'!FC122+Hosing!FG123</f>
        <v>#NAME?</v>
      </c>
      <c r="FD122" t="e">
        <f ca="1">(Parameters!$B$125+Temperatures!$G122-Temperatures!$G$2)*'Pattern scaling'!FD122+Hosing!FH123</f>
        <v>#NAME?</v>
      </c>
      <c r="FE122" t="e">
        <f ca="1">(Parameters!$B$125+Temperatures!$G122-Temperatures!$G$2)*'Pattern scaling'!FE122+Hosing!FI123</f>
        <v>#NAME?</v>
      </c>
      <c r="FF122" t="e">
        <f ca="1">(Parameters!$B$125+Temperatures!$G122-Temperatures!$G$2)*'Pattern scaling'!FF122+Hosing!FJ123</f>
        <v>#NAME?</v>
      </c>
      <c r="FG122" t="e">
        <f ca="1">(Parameters!$B$125+Temperatures!$G122-Temperatures!$G$2)*'Pattern scaling'!FG122+Hosing!FK123</f>
        <v>#NAME?</v>
      </c>
      <c r="FH122" t="e">
        <f ca="1">(Parameters!$B$125+Temperatures!$G122-Temperatures!$G$2)*'Pattern scaling'!FH122+Hosing!FL123</f>
        <v>#NAME?</v>
      </c>
      <c r="FI122" t="e">
        <f ca="1">(Parameters!$B$125+Temperatures!$G122-Temperatures!$G$2)*'Pattern scaling'!FI122+Hosing!FM123</f>
        <v>#NAME?</v>
      </c>
      <c r="FJ122" t="e">
        <f ca="1">(Parameters!$B$125+Temperatures!$G122-Temperatures!$G$2)*'Pattern scaling'!FJ122+Hosing!FN123</f>
        <v>#NAME?</v>
      </c>
      <c r="FK122" t="e">
        <f ca="1">(Parameters!$B$125+Temperatures!$G122-Temperatures!$G$2)*'Pattern scaling'!FK122+Hosing!FO123</f>
        <v>#NAME?</v>
      </c>
      <c r="FL122" t="e">
        <f ca="1">(Parameters!$B$125+Temperatures!$G122-Temperatures!$G$2)*'Pattern scaling'!FL122+Hosing!FP123</f>
        <v>#NAME?</v>
      </c>
      <c r="FM122" t="e">
        <f ca="1">(Parameters!$B$125+Temperatures!$G122-Temperatures!$G$2)*'Pattern scaling'!FM122+Hosing!FQ123</f>
        <v>#NAME?</v>
      </c>
      <c r="FN122" t="e">
        <f ca="1">(Parameters!$B$125+Temperatures!$G122-Temperatures!$G$2)*'Pattern scaling'!FN122+Hosing!FR123</f>
        <v>#NAME?</v>
      </c>
      <c r="FO122" t="e">
        <f ca="1">(Parameters!$B$125+Temperatures!$G122-Temperatures!$G$2)*'Pattern scaling'!FO122+Hosing!FS123</f>
        <v>#NAME?</v>
      </c>
      <c r="FP122" t="e">
        <f ca="1">(Parameters!$B$125+Temperatures!$G122-Temperatures!$G$2)*'Pattern scaling'!FP122+Hosing!FT123</f>
        <v>#NAME?</v>
      </c>
      <c r="FQ122" t="e">
        <f ca="1">(Parameters!$B$125+Temperatures!$G122-Temperatures!$G$2)*'Pattern scaling'!FQ122+Hosing!FU123</f>
        <v>#NAME?</v>
      </c>
      <c r="FR122" t="e">
        <f ca="1">(Parameters!$B$125+Temperatures!$G122-Temperatures!$G$2)*'Pattern scaling'!FR122+Hosing!FV123</f>
        <v>#NAME?</v>
      </c>
      <c r="FS122" t="e">
        <f ca="1">(Parameters!$B$125+Temperatures!$G122-Temperatures!$G$2)*'Pattern scaling'!FS122+Hosing!FW123</f>
        <v>#NAME?</v>
      </c>
      <c r="FT122" t="e">
        <f ca="1">(Parameters!$B$125+Temperatures!$G122-Temperatures!$G$2)*'Pattern scaling'!FT122+Hosing!FX123</f>
        <v>#NAME?</v>
      </c>
      <c r="FU122" t="e">
        <f ca="1">(Parameters!$B$125+Temperatures!$G122-Temperatures!$G$2)*'Pattern scaling'!FU122+Hosing!FY123</f>
        <v>#NAME?</v>
      </c>
      <c r="FV122" t="e">
        <f ca="1">(Parameters!$B$125+Temperatures!$G122-Temperatures!$G$2)*'Pattern scaling'!FV122+Hosing!FZ123</f>
        <v>#NAME?</v>
      </c>
      <c r="FW122" t="e">
        <f ca="1">(Parameters!$B$125+Temperatures!$G122-Temperatures!$G$2)*'Pattern scaling'!FW122+Hosing!GA123</f>
        <v>#NAME?</v>
      </c>
      <c r="FX122" t="e">
        <f ca="1">(Parameters!$B$125+Temperatures!$G122-Temperatures!$G$2)*'Pattern scaling'!FX122+Hosing!GB123</f>
        <v>#NAME?</v>
      </c>
      <c r="FY122" t="e">
        <f ca="1">(Parameters!$B$125+Temperatures!$G122-Temperatures!$G$2)*'Pattern scaling'!FY122+Hosing!GC123</f>
        <v>#NAME?</v>
      </c>
      <c r="FZ122" t="e">
        <f ca="1">(Parameters!$B$125+Temperatures!$G122-Temperatures!$G$2)*'Pattern scaling'!FZ122+Hosing!GD123</f>
        <v>#NAME?</v>
      </c>
      <c r="GA122" t="e">
        <f ca="1">(Parameters!$B$125+Temperatures!$G122-Temperatures!$G$2)*'Pattern scaling'!GA122+Hosing!GE123</f>
        <v>#NAME?</v>
      </c>
      <c r="GB122" t="e">
        <f ca="1">(Parameters!$B$125+Temperatures!$G122-Temperatures!$G$2)*'Pattern scaling'!GB122+Hosing!GF123</f>
        <v>#NAME?</v>
      </c>
      <c r="GC122" t="e">
        <f ca="1">(Parameters!$B$125+Temperatures!$G122-Temperatures!$G$2)*'Pattern scaling'!GC122+Hosing!GG123</f>
        <v>#NAME?</v>
      </c>
      <c r="GD122" t="e">
        <f ca="1">(Parameters!$B$125+Temperatures!$G122-Temperatures!$G$2)*'Pattern scaling'!GD122+Hosing!GH123</f>
        <v>#NAME?</v>
      </c>
      <c r="GE122" t="e">
        <f ca="1">(Parameters!$B$125+Temperatures!$G122-Temperatures!$G$2)*'Pattern scaling'!GE122+Hosing!GI123</f>
        <v>#NAME?</v>
      </c>
      <c r="GF122" t="e">
        <f ca="1">(Parameters!$B$125+Temperatures!$G122-Temperatures!$G$2)*'Pattern scaling'!GF122+Hosing!GJ123</f>
        <v>#NAME?</v>
      </c>
      <c r="GG122" t="e">
        <f ca="1">(Parameters!$B$125+Temperatures!$G122-Temperatures!$G$2)*'Pattern scaling'!GG122+Hosing!GK123</f>
        <v>#NAME?</v>
      </c>
      <c r="GH122" t="e">
        <f ca="1">(Parameters!$B$125+Temperatures!$G122-Temperatures!$G$2)*'Pattern scaling'!GH122+Hosing!GL123</f>
        <v>#NAME?</v>
      </c>
      <c r="GI122" t="e">
        <f ca="1">(Parameters!$B$125+Temperatures!$G122-Temperatures!$G$2)*'Pattern scaling'!GI122+Hosing!GM123</f>
        <v>#NAME?</v>
      </c>
      <c r="GJ122" t="e">
        <f ca="1">(Parameters!$B$125+Temperatures!$G122-Temperatures!$G$2)*'Pattern scaling'!GJ122+Hosing!GN123</f>
        <v>#NAME?</v>
      </c>
      <c r="GK122" t="e">
        <f ca="1">(Parameters!$B$125+Temperatures!$G122-Temperatures!$G$2)*'Pattern scaling'!GK122+Hosing!GO123</f>
        <v>#NAME?</v>
      </c>
      <c r="GL122" t="e">
        <f ca="1">(Parameters!$B$125+Temperatures!$G122-Temperatures!$G$2)*'Pattern scaling'!GL122+Hosing!GP123</f>
        <v>#NAME?</v>
      </c>
      <c r="GM122" t="e">
        <f ca="1">(Parameters!$B$125+Temperatures!$G122-Temperatures!$G$2)*'Pattern scaling'!GM122+Hosing!GQ123</f>
        <v>#NAME?</v>
      </c>
    </row>
    <row r="123" spans="1:195" x14ac:dyDescent="0.2">
      <c r="A123" s="15">
        <v>2131</v>
      </c>
      <c r="B123" t="e">
        <f ca="1">(Parameters!$B$125+Temperatures!$G123-Temperatures!$G$2)*'Pattern scaling'!B123+Hosing!F124</f>
        <v>#NAME?</v>
      </c>
      <c r="C123" t="e">
        <f ca="1">(Parameters!$B$125+Temperatures!$G123-Temperatures!$G$2)*'Pattern scaling'!C123+Hosing!G124</f>
        <v>#NAME?</v>
      </c>
      <c r="D123" t="e">
        <f ca="1">(Parameters!$B$125+Temperatures!$G123-Temperatures!$G$2)*'Pattern scaling'!D123+Hosing!H124</f>
        <v>#NAME?</v>
      </c>
      <c r="E123" t="e">
        <f ca="1">(Parameters!$B$125+Temperatures!$G123-Temperatures!$G$2)*'Pattern scaling'!E123+Hosing!I124</f>
        <v>#NAME?</v>
      </c>
      <c r="F123" t="e">
        <f ca="1">(Parameters!$B$125+Temperatures!$G123-Temperatures!$G$2)*'Pattern scaling'!F123+Hosing!J124</f>
        <v>#NAME?</v>
      </c>
      <c r="G123" t="e">
        <f ca="1">(Parameters!$B$125+Temperatures!$G123-Temperatures!$G$2)*'Pattern scaling'!G123+Hosing!K124</f>
        <v>#NAME?</v>
      </c>
      <c r="H123" t="e">
        <f ca="1">(Parameters!$B$125+Temperatures!$G123-Temperatures!$G$2)*'Pattern scaling'!H123+Hosing!L124</f>
        <v>#NAME?</v>
      </c>
      <c r="I123" t="e">
        <f ca="1">(Parameters!$B$125+Temperatures!$G123-Temperatures!$G$2)*'Pattern scaling'!I123+Hosing!M124</f>
        <v>#NAME?</v>
      </c>
      <c r="J123" t="e">
        <f ca="1">(Parameters!$B$125+Temperatures!$G123-Temperatures!$G$2)*'Pattern scaling'!J123+Hosing!N124</f>
        <v>#NAME?</v>
      </c>
      <c r="K123" t="e">
        <f ca="1">(Parameters!$B$125+Temperatures!$G123-Temperatures!$G$2)*'Pattern scaling'!K123+Hosing!O124</f>
        <v>#NAME?</v>
      </c>
      <c r="L123" t="e">
        <f ca="1">(Parameters!$B$125+Temperatures!$G123-Temperatures!$G$2)*'Pattern scaling'!L123+Hosing!P124</f>
        <v>#NAME?</v>
      </c>
      <c r="M123" t="e">
        <f ca="1">(Parameters!$B$125+Temperatures!$G123-Temperatures!$G$2)*'Pattern scaling'!M123+Hosing!Q124</f>
        <v>#NAME?</v>
      </c>
      <c r="N123" t="e">
        <f ca="1">(Parameters!$B$125+Temperatures!$G123-Temperatures!$G$2)*'Pattern scaling'!N123+Hosing!R124</f>
        <v>#NAME?</v>
      </c>
      <c r="O123" t="e">
        <f ca="1">(Parameters!$B$125+Temperatures!$G123-Temperatures!$G$2)*'Pattern scaling'!O123+Hosing!S124</f>
        <v>#NAME?</v>
      </c>
      <c r="P123" t="e">
        <f ca="1">(Parameters!$B$125+Temperatures!$G123-Temperatures!$G$2)*'Pattern scaling'!P123+Hosing!T124</f>
        <v>#NAME?</v>
      </c>
      <c r="Q123" t="e">
        <f ca="1">(Parameters!$B$125+Temperatures!$G123-Temperatures!$G$2)*'Pattern scaling'!Q123+Hosing!U124</f>
        <v>#NAME?</v>
      </c>
      <c r="R123" t="e">
        <f ca="1">(Parameters!$B$125+Temperatures!$G123-Temperatures!$G$2)*'Pattern scaling'!R123+Hosing!V124</f>
        <v>#NAME?</v>
      </c>
      <c r="S123" t="e">
        <f ca="1">(Parameters!$B$125+Temperatures!$G123-Temperatures!$G$2)*'Pattern scaling'!S123+Hosing!W124</f>
        <v>#NAME?</v>
      </c>
      <c r="T123" t="e">
        <f ca="1">(Parameters!$B$125+Temperatures!$G123-Temperatures!$G$2)*'Pattern scaling'!T123+Hosing!X124</f>
        <v>#NAME?</v>
      </c>
      <c r="U123" t="e">
        <f ca="1">(Parameters!$B$125+Temperatures!$G123-Temperatures!$G$2)*'Pattern scaling'!U123+Hosing!Y124</f>
        <v>#NAME?</v>
      </c>
      <c r="V123" t="e">
        <f ca="1">(Parameters!$B$125+Temperatures!$G123-Temperatures!$G$2)*'Pattern scaling'!V123+Hosing!Z124</f>
        <v>#NAME?</v>
      </c>
      <c r="W123" t="e">
        <f ca="1">(Parameters!$B$125+Temperatures!$G123-Temperatures!$G$2)*'Pattern scaling'!W123+Hosing!AA124</f>
        <v>#NAME?</v>
      </c>
      <c r="X123" t="e">
        <f ca="1">(Parameters!$B$125+Temperatures!$G123-Temperatures!$G$2)*'Pattern scaling'!X123+Hosing!AB124</f>
        <v>#NAME?</v>
      </c>
      <c r="Y123" t="e">
        <f ca="1">(Parameters!$B$125+Temperatures!$G123-Temperatures!$G$2)*'Pattern scaling'!Y123+Hosing!AC124</f>
        <v>#NAME?</v>
      </c>
      <c r="Z123" t="e">
        <f ca="1">(Parameters!$B$125+Temperatures!$G123-Temperatures!$G$2)*'Pattern scaling'!Z123+Hosing!AD124</f>
        <v>#NAME?</v>
      </c>
      <c r="AA123" t="e">
        <f ca="1">(Parameters!$B$125+Temperatures!$G123-Temperatures!$G$2)*'Pattern scaling'!AA123+Hosing!AE124</f>
        <v>#NAME?</v>
      </c>
      <c r="AB123" t="e">
        <f ca="1">(Parameters!$B$125+Temperatures!$G123-Temperatures!$G$2)*'Pattern scaling'!AB123+Hosing!AF124</f>
        <v>#NAME?</v>
      </c>
      <c r="AC123" t="e">
        <f ca="1">(Parameters!$B$125+Temperatures!$G123-Temperatures!$G$2)*'Pattern scaling'!AC123+Hosing!AG124</f>
        <v>#NAME?</v>
      </c>
      <c r="AD123" t="e">
        <f ca="1">(Parameters!$B$125+Temperatures!$G123-Temperatures!$G$2)*'Pattern scaling'!AD123+Hosing!AH124</f>
        <v>#NAME?</v>
      </c>
      <c r="AE123" t="e">
        <f ca="1">(Parameters!$B$125+Temperatures!$G123-Temperatures!$G$2)*'Pattern scaling'!AE123+Hosing!AI124</f>
        <v>#NAME?</v>
      </c>
      <c r="AF123" t="e">
        <f ca="1">(Parameters!$B$125+Temperatures!$G123-Temperatures!$G$2)*'Pattern scaling'!AF123+Hosing!AJ124</f>
        <v>#NAME?</v>
      </c>
      <c r="AG123" t="e">
        <f ca="1">(Parameters!$B$125+Temperatures!$G123-Temperatures!$G$2)*'Pattern scaling'!AG123+Hosing!AK124</f>
        <v>#NAME?</v>
      </c>
      <c r="AH123" t="e">
        <f ca="1">(Parameters!$B$125+Temperatures!$G123-Temperatures!$G$2)*'Pattern scaling'!AH123+Hosing!AL124</f>
        <v>#NAME?</v>
      </c>
      <c r="AI123" t="e">
        <f ca="1">(Parameters!$B$125+Temperatures!$G123-Temperatures!$G$2)*'Pattern scaling'!AI123+Hosing!AM124</f>
        <v>#NAME?</v>
      </c>
      <c r="AJ123" t="e">
        <f ca="1">(Parameters!$B$125+Temperatures!$G123-Temperatures!$G$2)*'Pattern scaling'!AJ123+Hosing!AN124</f>
        <v>#NAME?</v>
      </c>
      <c r="AK123" t="e">
        <f ca="1">(Parameters!$B$125+Temperatures!$G123-Temperatures!$G$2)*'Pattern scaling'!AK123+Hosing!AO124</f>
        <v>#NAME?</v>
      </c>
      <c r="AL123" t="e">
        <f ca="1">(Parameters!$B$125+Temperatures!$G123-Temperatures!$G$2)*'Pattern scaling'!AL123+Hosing!AP124</f>
        <v>#NAME?</v>
      </c>
      <c r="AM123" t="e">
        <f ca="1">(Parameters!$B$125+Temperatures!$G123-Temperatures!$G$2)*'Pattern scaling'!AM123+Hosing!AQ124</f>
        <v>#NAME?</v>
      </c>
      <c r="AN123" t="e">
        <f ca="1">(Parameters!$B$125+Temperatures!$G123-Temperatures!$G$2)*'Pattern scaling'!AN123+Hosing!AR124</f>
        <v>#NAME?</v>
      </c>
      <c r="AO123" t="e">
        <f ca="1">(Parameters!$B$125+Temperatures!$G123-Temperatures!$G$2)*'Pattern scaling'!AO123+Hosing!AS124</f>
        <v>#NAME?</v>
      </c>
      <c r="AP123" t="e">
        <f ca="1">(Parameters!$B$125+Temperatures!$G123-Temperatures!$G$2)*'Pattern scaling'!AP123+Hosing!AT124</f>
        <v>#NAME?</v>
      </c>
      <c r="AQ123" t="e">
        <f ca="1">(Parameters!$B$125+Temperatures!$G123-Temperatures!$G$2)*'Pattern scaling'!AQ123+Hosing!AU124</f>
        <v>#NAME?</v>
      </c>
      <c r="AR123" t="e">
        <f ca="1">(Parameters!$B$125+Temperatures!$G123-Temperatures!$G$2)*'Pattern scaling'!AR123+Hosing!AV124</f>
        <v>#NAME?</v>
      </c>
      <c r="AS123" t="e">
        <f ca="1">(Parameters!$B$125+Temperatures!$G123-Temperatures!$G$2)*'Pattern scaling'!AS123+Hosing!AW124</f>
        <v>#NAME?</v>
      </c>
      <c r="AT123" t="e">
        <f ca="1">(Parameters!$B$125+Temperatures!$G123-Temperatures!$G$2)*'Pattern scaling'!AT123+Hosing!AX124</f>
        <v>#NAME?</v>
      </c>
      <c r="AU123" t="e">
        <f ca="1">(Parameters!$B$125+Temperatures!$G123-Temperatures!$G$2)*'Pattern scaling'!AU123+Hosing!AY124</f>
        <v>#NAME?</v>
      </c>
      <c r="AV123" t="e">
        <f ca="1">(Parameters!$B$125+Temperatures!$G123-Temperatures!$G$2)*'Pattern scaling'!AV123+Hosing!AZ124</f>
        <v>#NAME?</v>
      </c>
      <c r="AW123" t="e">
        <f ca="1">(Parameters!$B$125+Temperatures!$G123-Temperatures!$G$2)*'Pattern scaling'!AW123+Hosing!BA124</f>
        <v>#NAME?</v>
      </c>
      <c r="AX123" t="e">
        <f ca="1">(Parameters!$B$125+Temperatures!$G123-Temperatures!$G$2)*'Pattern scaling'!AX123+Hosing!BB124</f>
        <v>#NAME?</v>
      </c>
      <c r="AY123" t="e">
        <f ca="1">(Parameters!$B$125+Temperatures!$G123-Temperatures!$G$2)*'Pattern scaling'!AY123+Hosing!BC124</f>
        <v>#NAME?</v>
      </c>
      <c r="AZ123" t="e">
        <f ca="1">(Parameters!$B$125+Temperatures!$G123-Temperatures!$G$2)*'Pattern scaling'!AZ123+Hosing!BD124</f>
        <v>#NAME?</v>
      </c>
      <c r="BA123" t="e">
        <f ca="1">(Parameters!$B$125+Temperatures!$G123-Temperatures!$G$2)*'Pattern scaling'!BA123+Hosing!BE124</f>
        <v>#NAME?</v>
      </c>
      <c r="BB123" t="e">
        <f ca="1">(Parameters!$B$125+Temperatures!$G123-Temperatures!$G$2)*'Pattern scaling'!BB123+Hosing!BF124</f>
        <v>#NAME?</v>
      </c>
      <c r="BC123" t="e">
        <f ca="1">(Parameters!$B$125+Temperatures!$G123-Temperatures!$G$2)*'Pattern scaling'!BC123+Hosing!BG124</f>
        <v>#NAME?</v>
      </c>
      <c r="BD123" t="e">
        <f ca="1">(Parameters!$B$125+Temperatures!$G123-Temperatures!$G$2)*'Pattern scaling'!BD123+Hosing!BH124</f>
        <v>#NAME?</v>
      </c>
      <c r="BE123" t="e">
        <f ca="1">(Parameters!$B$125+Temperatures!$G123-Temperatures!$G$2)*'Pattern scaling'!BE123+Hosing!BI124</f>
        <v>#NAME?</v>
      </c>
      <c r="BF123" t="e">
        <f ca="1">(Parameters!$B$125+Temperatures!$G123-Temperatures!$G$2)*'Pattern scaling'!BF123+Hosing!BJ124</f>
        <v>#NAME?</v>
      </c>
      <c r="BG123" t="e">
        <f ca="1">(Parameters!$B$125+Temperatures!$G123-Temperatures!$G$2)*'Pattern scaling'!BG123+Hosing!BK124</f>
        <v>#NAME?</v>
      </c>
      <c r="BH123" t="e">
        <f ca="1">(Parameters!$B$125+Temperatures!$G123-Temperatures!$G$2)*'Pattern scaling'!BH123+Hosing!BL124</f>
        <v>#NAME?</v>
      </c>
      <c r="BI123" t="e">
        <f ca="1">(Parameters!$B$125+Temperatures!$G123-Temperatures!$G$2)*'Pattern scaling'!BI123+Hosing!BM124</f>
        <v>#NAME?</v>
      </c>
      <c r="BJ123" t="e">
        <f ca="1">(Parameters!$B$125+Temperatures!$G123-Temperatures!$G$2)*'Pattern scaling'!BJ123+Hosing!BN124</f>
        <v>#NAME?</v>
      </c>
      <c r="BK123" t="e">
        <f ca="1">(Parameters!$B$125+Temperatures!$G123-Temperatures!$G$2)*'Pattern scaling'!BK123+Hosing!BO124</f>
        <v>#NAME?</v>
      </c>
      <c r="BL123" t="e">
        <f ca="1">(Parameters!$B$125+Temperatures!$G123-Temperatures!$G$2)*'Pattern scaling'!BL123+Hosing!BP124</f>
        <v>#NAME?</v>
      </c>
      <c r="BM123" t="e">
        <f ca="1">(Parameters!$B$125+Temperatures!$G123-Temperatures!$G$2)*'Pattern scaling'!BM123+Hosing!BQ124</f>
        <v>#NAME?</v>
      </c>
      <c r="BN123" t="e">
        <f ca="1">(Parameters!$B$125+Temperatures!$G123-Temperatures!$G$2)*'Pattern scaling'!BN123+Hosing!BR124</f>
        <v>#NAME?</v>
      </c>
      <c r="BO123" t="e">
        <f ca="1">(Parameters!$B$125+Temperatures!$G123-Temperatures!$G$2)*'Pattern scaling'!BO123+Hosing!BS124</f>
        <v>#NAME?</v>
      </c>
      <c r="BP123" t="e">
        <f ca="1">(Parameters!$B$125+Temperatures!$G123-Temperatures!$G$2)*'Pattern scaling'!BP123+Hosing!BT124</f>
        <v>#NAME?</v>
      </c>
      <c r="BQ123" t="e">
        <f ca="1">(Parameters!$B$125+Temperatures!$G123-Temperatures!$G$2)*'Pattern scaling'!BQ123+Hosing!BU124</f>
        <v>#NAME?</v>
      </c>
      <c r="BR123" t="e">
        <f ca="1">(Parameters!$B$125+Temperatures!$G123-Temperatures!$G$2)*'Pattern scaling'!BR123+Hosing!BV124</f>
        <v>#NAME?</v>
      </c>
      <c r="BS123" t="e">
        <f ca="1">(Parameters!$B$125+Temperatures!$G123-Temperatures!$G$2)*'Pattern scaling'!BS123+Hosing!BW124</f>
        <v>#NAME?</v>
      </c>
      <c r="BT123" t="e">
        <f ca="1">(Parameters!$B$125+Temperatures!$G123-Temperatures!$G$2)*'Pattern scaling'!BT123+Hosing!BX124</f>
        <v>#NAME?</v>
      </c>
      <c r="BU123" t="e">
        <f ca="1">(Parameters!$B$125+Temperatures!$G123-Temperatures!$G$2)*'Pattern scaling'!BU123+Hosing!BY124</f>
        <v>#NAME?</v>
      </c>
      <c r="BV123" t="e">
        <f ca="1">(Parameters!$B$125+Temperatures!$G123-Temperatures!$G$2)*'Pattern scaling'!BV123+Hosing!BZ124</f>
        <v>#NAME?</v>
      </c>
      <c r="BW123" t="e">
        <f ca="1">(Parameters!$B$125+Temperatures!$G123-Temperatures!$G$2)*'Pattern scaling'!BW123+Hosing!CA124</f>
        <v>#NAME?</v>
      </c>
      <c r="BX123" t="e">
        <f ca="1">(Parameters!$B$125+Temperatures!$G123-Temperatures!$G$2)*'Pattern scaling'!BX123+Hosing!CB124</f>
        <v>#NAME?</v>
      </c>
      <c r="BY123" t="e">
        <f ca="1">(Parameters!$B$125+Temperatures!$G123-Temperatures!$G$2)*'Pattern scaling'!BY123+Hosing!CC124</f>
        <v>#NAME?</v>
      </c>
      <c r="BZ123" t="e">
        <f ca="1">(Parameters!$B$125+Temperatures!$G123-Temperatures!$G$2)*'Pattern scaling'!BZ123+Hosing!CD124</f>
        <v>#NAME?</v>
      </c>
      <c r="CA123" t="e">
        <f ca="1">(Parameters!$B$125+Temperatures!$G123-Temperatures!$G$2)*'Pattern scaling'!CA123+Hosing!CE124</f>
        <v>#NAME?</v>
      </c>
      <c r="CB123" t="e">
        <f ca="1">(Parameters!$B$125+Temperatures!$G123-Temperatures!$G$2)*'Pattern scaling'!CB123+Hosing!CF124</f>
        <v>#NAME?</v>
      </c>
      <c r="CC123" t="e">
        <f ca="1">(Parameters!$B$125+Temperatures!$G123-Temperatures!$G$2)*'Pattern scaling'!CC123+Hosing!CG124</f>
        <v>#NAME?</v>
      </c>
      <c r="CD123" t="e">
        <f ca="1">(Parameters!$B$125+Temperatures!$G123-Temperatures!$G$2)*'Pattern scaling'!CD123+Hosing!CH124</f>
        <v>#NAME?</v>
      </c>
      <c r="CE123" t="e">
        <f ca="1">(Parameters!$B$125+Temperatures!$G123-Temperatures!$G$2)*'Pattern scaling'!CE123+Hosing!CI124</f>
        <v>#NAME?</v>
      </c>
      <c r="CF123" t="e">
        <f ca="1">(Parameters!$B$125+Temperatures!$G123-Temperatures!$G$2)*'Pattern scaling'!CF123+Hosing!CJ124</f>
        <v>#NAME?</v>
      </c>
      <c r="CG123" t="e">
        <f ca="1">(Parameters!$B$125+Temperatures!$G123-Temperatures!$G$2)*'Pattern scaling'!CG123+Hosing!CK124</f>
        <v>#NAME?</v>
      </c>
      <c r="CH123" t="e">
        <f ca="1">(Parameters!$B$125+Temperatures!$G123-Temperatures!$G$2)*'Pattern scaling'!CH123+Hosing!CL124</f>
        <v>#NAME?</v>
      </c>
      <c r="CI123" t="e">
        <f ca="1">(Parameters!$B$125+Temperatures!$G123-Temperatures!$G$2)*'Pattern scaling'!CI123+Hosing!CM124</f>
        <v>#NAME?</v>
      </c>
      <c r="CJ123" t="e">
        <f ca="1">(Parameters!$B$125+Temperatures!$G123-Temperatures!$G$2)*'Pattern scaling'!CJ123+Hosing!CN124</f>
        <v>#NAME?</v>
      </c>
      <c r="CK123" t="e">
        <f ca="1">(Parameters!$B$125+Temperatures!$G123-Temperatures!$G$2)*'Pattern scaling'!CK123+Hosing!CO124</f>
        <v>#NAME?</v>
      </c>
      <c r="CL123" t="e">
        <f ca="1">(Parameters!$B$125+Temperatures!$G123-Temperatures!$G$2)*'Pattern scaling'!CL123+Hosing!CP124</f>
        <v>#NAME?</v>
      </c>
      <c r="CM123" t="e">
        <f ca="1">(Parameters!$B$125+Temperatures!$G123-Temperatures!$G$2)*'Pattern scaling'!CM123+Hosing!CQ124</f>
        <v>#NAME?</v>
      </c>
      <c r="CN123" t="e">
        <f ca="1">(Parameters!$B$125+Temperatures!$G123-Temperatures!$G$2)*'Pattern scaling'!CN123+Hosing!CR124</f>
        <v>#NAME?</v>
      </c>
      <c r="CO123" t="e">
        <f ca="1">(Parameters!$B$125+Temperatures!$G123-Temperatures!$G$2)*'Pattern scaling'!CO123+Hosing!CS124</f>
        <v>#NAME?</v>
      </c>
      <c r="CP123" t="e">
        <f ca="1">(Parameters!$B$125+Temperatures!$G123-Temperatures!$G$2)*'Pattern scaling'!CP123+Hosing!CT124</f>
        <v>#NAME?</v>
      </c>
      <c r="CQ123" t="e">
        <f ca="1">(Parameters!$B$125+Temperatures!$G123-Temperatures!$G$2)*'Pattern scaling'!CQ123+Hosing!CU124</f>
        <v>#NAME?</v>
      </c>
      <c r="CR123" t="e">
        <f ca="1">(Parameters!$B$125+Temperatures!$G123-Temperatures!$G$2)*'Pattern scaling'!CR123+Hosing!CV124</f>
        <v>#NAME?</v>
      </c>
      <c r="CS123" t="e">
        <f ca="1">(Parameters!$B$125+Temperatures!$G123-Temperatures!$G$2)*'Pattern scaling'!CS123+Hosing!CW124</f>
        <v>#NAME?</v>
      </c>
      <c r="CT123" t="e">
        <f ca="1">(Parameters!$B$125+Temperatures!$G123-Temperatures!$G$2)*'Pattern scaling'!CT123+Hosing!CX124</f>
        <v>#NAME?</v>
      </c>
      <c r="CU123" t="e">
        <f ca="1">(Parameters!$B$125+Temperatures!$G123-Temperatures!$G$2)*'Pattern scaling'!CU123+Hosing!CY124</f>
        <v>#NAME?</v>
      </c>
      <c r="CV123" t="e">
        <f ca="1">(Parameters!$B$125+Temperatures!$G123-Temperatures!$G$2)*'Pattern scaling'!CV123+Hosing!CZ124</f>
        <v>#NAME?</v>
      </c>
      <c r="CW123" t="e">
        <f ca="1">(Parameters!$B$125+Temperatures!$G123-Temperatures!$G$2)*'Pattern scaling'!CW123+Hosing!DA124</f>
        <v>#NAME?</v>
      </c>
      <c r="CX123" t="e">
        <f ca="1">(Parameters!$B$125+Temperatures!$G123-Temperatures!$G$2)*'Pattern scaling'!CX123+Hosing!DB124</f>
        <v>#NAME?</v>
      </c>
      <c r="CY123" t="e">
        <f ca="1">(Parameters!$B$125+Temperatures!$G123-Temperatures!$G$2)*'Pattern scaling'!CY123+Hosing!DC124</f>
        <v>#NAME?</v>
      </c>
      <c r="CZ123" t="e">
        <f ca="1">(Parameters!$B$125+Temperatures!$G123-Temperatures!$G$2)*'Pattern scaling'!CZ123+Hosing!DD124</f>
        <v>#NAME?</v>
      </c>
      <c r="DA123" t="e">
        <f ca="1">(Parameters!$B$125+Temperatures!$G123-Temperatures!$G$2)*'Pattern scaling'!DA123+Hosing!DE124</f>
        <v>#NAME?</v>
      </c>
      <c r="DB123" t="e">
        <f ca="1">(Parameters!$B$125+Temperatures!$G123-Temperatures!$G$2)*'Pattern scaling'!DB123+Hosing!DF124</f>
        <v>#NAME?</v>
      </c>
      <c r="DC123" t="e">
        <f ca="1">(Parameters!$B$125+Temperatures!$G123-Temperatures!$G$2)*'Pattern scaling'!DC123+Hosing!DG124</f>
        <v>#NAME?</v>
      </c>
      <c r="DD123" t="e">
        <f ca="1">(Parameters!$B$125+Temperatures!$G123-Temperatures!$G$2)*'Pattern scaling'!DD123+Hosing!DH124</f>
        <v>#NAME?</v>
      </c>
      <c r="DE123" t="e">
        <f ca="1">(Parameters!$B$125+Temperatures!$G123-Temperatures!$G$2)*'Pattern scaling'!DE123+Hosing!DI124</f>
        <v>#NAME?</v>
      </c>
      <c r="DF123" t="e">
        <f ca="1">(Parameters!$B$125+Temperatures!$G123-Temperatures!$G$2)*'Pattern scaling'!DF123+Hosing!DJ124</f>
        <v>#NAME?</v>
      </c>
      <c r="DG123" t="e">
        <f ca="1">(Parameters!$B$125+Temperatures!$G123-Temperatures!$G$2)*'Pattern scaling'!DG123+Hosing!DK124</f>
        <v>#NAME?</v>
      </c>
      <c r="DH123" t="e">
        <f ca="1">(Parameters!$B$125+Temperatures!$G123-Temperatures!$G$2)*'Pattern scaling'!DH123+Hosing!DL124</f>
        <v>#NAME?</v>
      </c>
      <c r="DI123" t="e">
        <f ca="1">(Parameters!$B$125+Temperatures!$G123-Temperatures!$G$2)*'Pattern scaling'!DI123+Hosing!DM124</f>
        <v>#NAME?</v>
      </c>
      <c r="DJ123" t="e">
        <f ca="1">(Parameters!$B$125+Temperatures!$G123-Temperatures!$G$2)*'Pattern scaling'!DJ123+Hosing!DN124</f>
        <v>#NAME?</v>
      </c>
      <c r="DK123" t="e">
        <f ca="1">(Parameters!$B$125+Temperatures!$G123-Temperatures!$G$2)*'Pattern scaling'!DK123+Hosing!DO124</f>
        <v>#NAME?</v>
      </c>
      <c r="DL123" t="e">
        <f ca="1">(Parameters!$B$125+Temperatures!$G123-Temperatures!$G$2)*'Pattern scaling'!DL123+Hosing!DP124</f>
        <v>#NAME?</v>
      </c>
      <c r="DM123" t="e">
        <f ca="1">(Parameters!$B$125+Temperatures!$G123-Temperatures!$G$2)*'Pattern scaling'!DM123+Hosing!DQ124</f>
        <v>#NAME?</v>
      </c>
      <c r="DN123" t="e">
        <f ca="1">(Parameters!$B$125+Temperatures!$G123-Temperatures!$G$2)*'Pattern scaling'!DN123+Hosing!DR124</f>
        <v>#NAME?</v>
      </c>
      <c r="DO123" t="e">
        <f ca="1">(Parameters!$B$125+Temperatures!$G123-Temperatures!$G$2)*'Pattern scaling'!DO123+Hosing!DS124</f>
        <v>#NAME?</v>
      </c>
      <c r="DP123" t="e">
        <f ca="1">(Parameters!$B$125+Temperatures!$G123-Temperatures!$G$2)*'Pattern scaling'!DP123+Hosing!DT124</f>
        <v>#NAME?</v>
      </c>
      <c r="DQ123" t="e">
        <f ca="1">(Parameters!$B$125+Temperatures!$G123-Temperatures!$G$2)*'Pattern scaling'!DQ123+Hosing!DU124</f>
        <v>#NAME?</v>
      </c>
      <c r="DR123" t="e">
        <f ca="1">(Parameters!$B$125+Temperatures!$G123-Temperatures!$G$2)*'Pattern scaling'!DR123+Hosing!DV124</f>
        <v>#NAME?</v>
      </c>
      <c r="DS123" t="e">
        <f ca="1">(Parameters!$B$125+Temperatures!$G123-Temperatures!$G$2)*'Pattern scaling'!DS123+Hosing!DW124</f>
        <v>#NAME?</v>
      </c>
      <c r="DT123" t="e">
        <f ca="1">(Parameters!$B$125+Temperatures!$G123-Temperatures!$G$2)*'Pattern scaling'!DT123+Hosing!DX124</f>
        <v>#NAME?</v>
      </c>
      <c r="DU123" t="e">
        <f ca="1">(Parameters!$B$125+Temperatures!$G123-Temperatures!$G$2)*'Pattern scaling'!DU123+Hosing!DY124</f>
        <v>#NAME?</v>
      </c>
      <c r="DV123" t="e">
        <f ca="1">(Parameters!$B$125+Temperatures!$G123-Temperatures!$G$2)*'Pattern scaling'!DV123+Hosing!DZ124</f>
        <v>#NAME?</v>
      </c>
      <c r="DW123" t="e">
        <f ca="1">(Parameters!$B$125+Temperatures!$G123-Temperatures!$G$2)*'Pattern scaling'!DW123+Hosing!EA124</f>
        <v>#NAME?</v>
      </c>
      <c r="DX123" t="e">
        <f ca="1">(Parameters!$B$125+Temperatures!$G123-Temperatures!$G$2)*'Pattern scaling'!DX123+Hosing!EB124</f>
        <v>#NAME?</v>
      </c>
      <c r="DY123" t="e">
        <f ca="1">(Parameters!$B$125+Temperatures!$G123-Temperatures!$G$2)*'Pattern scaling'!DY123+Hosing!EC124</f>
        <v>#NAME?</v>
      </c>
      <c r="DZ123" t="e">
        <f ca="1">(Parameters!$B$125+Temperatures!$G123-Temperatures!$G$2)*'Pattern scaling'!DZ123+Hosing!ED124</f>
        <v>#NAME?</v>
      </c>
      <c r="EA123" t="e">
        <f ca="1">(Parameters!$B$125+Temperatures!$G123-Temperatures!$G$2)*'Pattern scaling'!EA123+Hosing!EE124</f>
        <v>#NAME?</v>
      </c>
      <c r="EB123" t="e">
        <f ca="1">(Parameters!$B$125+Temperatures!$G123-Temperatures!$G$2)*'Pattern scaling'!EB123+Hosing!EF124</f>
        <v>#NAME?</v>
      </c>
      <c r="EC123" t="e">
        <f ca="1">(Parameters!$B$125+Temperatures!$G123-Temperatures!$G$2)*'Pattern scaling'!EC123+Hosing!EG124</f>
        <v>#NAME?</v>
      </c>
      <c r="ED123" t="e">
        <f ca="1">(Parameters!$B$125+Temperatures!$G123-Temperatures!$G$2)*'Pattern scaling'!ED123+Hosing!EH124</f>
        <v>#NAME?</v>
      </c>
      <c r="EE123" t="e">
        <f ca="1">(Parameters!$B$125+Temperatures!$G123-Temperatures!$G$2)*'Pattern scaling'!EE123+Hosing!EI124</f>
        <v>#NAME?</v>
      </c>
      <c r="EF123" t="e">
        <f ca="1">(Parameters!$B$125+Temperatures!$G123-Temperatures!$G$2)*'Pattern scaling'!EF123+Hosing!EJ124</f>
        <v>#NAME?</v>
      </c>
      <c r="EG123" t="e">
        <f ca="1">(Parameters!$B$125+Temperatures!$G123-Temperatures!$G$2)*'Pattern scaling'!EG123+Hosing!EK124</f>
        <v>#NAME?</v>
      </c>
      <c r="EH123" t="e">
        <f ca="1">(Parameters!$B$125+Temperatures!$G123-Temperatures!$G$2)*'Pattern scaling'!EH123+Hosing!EL124</f>
        <v>#NAME?</v>
      </c>
      <c r="EI123" t="e">
        <f ca="1">(Parameters!$B$125+Temperatures!$G123-Temperatures!$G$2)*'Pattern scaling'!EI123+Hosing!EM124</f>
        <v>#NAME?</v>
      </c>
      <c r="EJ123" t="e">
        <f ca="1">(Parameters!$B$125+Temperatures!$G123-Temperatures!$G$2)*'Pattern scaling'!EJ123+Hosing!EN124</f>
        <v>#NAME?</v>
      </c>
      <c r="EK123" t="e">
        <f ca="1">(Parameters!$B$125+Temperatures!$G123-Temperatures!$G$2)*'Pattern scaling'!EK123+Hosing!EO124</f>
        <v>#NAME?</v>
      </c>
      <c r="EL123" t="e">
        <f ca="1">(Parameters!$B$125+Temperatures!$G123-Temperatures!$G$2)*'Pattern scaling'!EL123+Hosing!EP124</f>
        <v>#NAME?</v>
      </c>
      <c r="EM123" t="e">
        <f ca="1">(Parameters!$B$125+Temperatures!$G123-Temperatures!$G$2)*'Pattern scaling'!EM123+Hosing!EQ124</f>
        <v>#NAME?</v>
      </c>
      <c r="EN123" t="e">
        <f ca="1">(Parameters!$B$125+Temperatures!$G123-Temperatures!$G$2)*'Pattern scaling'!EN123+Hosing!ER124</f>
        <v>#NAME?</v>
      </c>
      <c r="EO123" t="e">
        <f ca="1">(Parameters!$B$125+Temperatures!$G123-Temperatures!$G$2)*'Pattern scaling'!EO123+Hosing!ES124</f>
        <v>#NAME?</v>
      </c>
      <c r="EP123" t="e">
        <f ca="1">(Parameters!$B$125+Temperatures!$G123-Temperatures!$G$2)*'Pattern scaling'!EP123+Hosing!ET124</f>
        <v>#NAME?</v>
      </c>
      <c r="EQ123" t="e">
        <f ca="1">(Parameters!$B$125+Temperatures!$G123-Temperatures!$G$2)*'Pattern scaling'!EQ123+Hosing!EU124</f>
        <v>#NAME?</v>
      </c>
      <c r="ER123" t="e">
        <f ca="1">(Parameters!$B$125+Temperatures!$G123-Temperatures!$G$2)*'Pattern scaling'!ER123+Hosing!EV124</f>
        <v>#NAME?</v>
      </c>
      <c r="ES123" t="e">
        <f ca="1">(Parameters!$B$125+Temperatures!$G123-Temperatures!$G$2)*'Pattern scaling'!ES123+Hosing!EW124</f>
        <v>#NAME?</v>
      </c>
      <c r="ET123" t="e">
        <f ca="1">(Parameters!$B$125+Temperatures!$G123-Temperatures!$G$2)*'Pattern scaling'!ET123+Hosing!EX124</f>
        <v>#NAME?</v>
      </c>
      <c r="EU123" t="e">
        <f ca="1">(Parameters!$B$125+Temperatures!$G123-Temperatures!$G$2)*'Pattern scaling'!EU123+Hosing!EY124</f>
        <v>#NAME?</v>
      </c>
      <c r="EV123" t="e">
        <f ca="1">(Parameters!$B$125+Temperatures!$G123-Temperatures!$G$2)*'Pattern scaling'!EV123+Hosing!EZ124</f>
        <v>#NAME?</v>
      </c>
      <c r="EW123" t="e">
        <f ca="1">(Parameters!$B$125+Temperatures!$G123-Temperatures!$G$2)*'Pattern scaling'!EW123+Hosing!FA124</f>
        <v>#NAME?</v>
      </c>
      <c r="EX123" t="e">
        <f ca="1">(Parameters!$B$125+Temperatures!$G123-Temperatures!$G$2)*'Pattern scaling'!EX123+Hosing!FB124</f>
        <v>#NAME?</v>
      </c>
      <c r="EY123" t="e">
        <f ca="1">(Parameters!$B$125+Temperatures!$G123-Temperatures!$G$2)*'Pattern scaling'!EY123+Hosing!FC124</f>
        <v>#NAME?</v>
      </c>
      <c r="EZ123" t="e">
        <f ca="1">(Parameters!$B$125+Temperatures!$G123-Temperatures!$G$2)*'Pattern scaling'!EZ123+Hosing!FD124</f>
        <v>#NAME?</v>
      </c>
      <c r="FA123" t="e">
        <f ca="1">(Parameters!$B$125+Temperatures!$G123-Temperatures!$G$2)*'Pattern scaling'!FA123+Hosing!FE124</f>
        <v>#NAME?</v>
      </c>
      <c r="FB123" t="e">
        <f ca="1">(Parameters!$B$125+Temperatures!$G123-Temperatures!$G$2)*'Pattern scaling'!FB123+Hosing!FF124</f>
        <v>#NAME?</v>
      </c>
      <c r="FC123" t="e">
        <f ca="1">(Parameters!$B$125+Temperatures!$G123-Temperatures!$G$2)*'Pattern scaling'!FC123+Hosing!FG124</f>
        <v>#NAME?</v>
      </c>
      <c r="FD123" t="e">
        <f ca="1">(Parameters!$B$125+Temperatures!$G123-Temperatures!$G$2)*'Pattern scaling'!FD123+Hosing!FH124</f>
        <v>#NAME?</v>
      </c>
      <c r="FE123" t="e">
        <f ca="1">(Parameters!$B$125+Temperatures!$G123-Temperatures!$G$2)*'Pattern scaling'!FE123+Hosing!FI124</f>
        <v>#NAME?</v>
      </c>
      <c r="FF123" t="e">
        <f ca="1">(Parameters!$B$125+Temperatures!$G123-Temperatures!$G$2)*'Pattern scaling'!FF123+Hosing!FJ124</f>
        <v>#NAME?</v>
      </c>
      <c r="FG123" t="e">
        <f ca="1">(Parameters!$B$125+Temperatures!$G123-Temperatures!$G$2)*'Pattern scaling'!FG123+Hosing!FK124</f>
        <v>#NAME?</v>
      </c>
      <c r="FH123" t="e">
        <f ca="1">(Parameters!$B$125+Temperatures!$G123-Temperatures!$G$2)*'Pattern scaling'!FH123+Hosing!FL124</f>
        <v>#NAME?</v>
      </c>
      <c r="FI123" t="e">
        <f ca="1">(Parameters!$B$125+Temperatures!$G123-Temperatures!$G$2)*'Pattern scaling'!FI123+Hosing!FM124</f>
        <v>#NAME?</v>
      </c>
      <c r="FJ123" t="e">
        <f ca="1">(Parameters!$B$125+Temperatures!$G123-Temperatures!$G$2)*'Pattern scaling'!FJ123+Hosing!FN124</f>
        <v>#NAME?</v>
      </c>
      <c r="FK123" t="e">
        <f ca="1">(Parameters!$B$125+Temperatures!$G123-Temperatures!$G$2)*'Pattern scaling'!FK123+Hosing!FO124</f>
        <v>#NAME?</v>
      </c>
      <c r="FL123" t="e">
        <f ca="1">(Parameters!$B$125+Temperatures!$G123-Temperatures!$G$2)*'Pattern scaling'!FL123+Hosing!FP124</f>
        <v>#NAME?</v>
      </c>
      <c r="FM123" t="e">
        <f ca="1">(Parameters!$B$125+Temperatures!$G123-Temperatures!$G$2)*'Pattern scaling'!FM123+Hosing!FQ124</f>
        <v>#NAME?</v>
      </c>
      <c r="FN123" t="e">
        <f ca="1">(Parameters!$B$125+Temperatures!$G123-Temperatures!$G$2)*'Pattern scaling'!FN123+Hosing!FR124</f>
        <v>#NAME?</v>
      </c>
      <c r="FO123" t="e">
        <f ca="1">(Parameters!$B$125+Temperatures!$G123-Temperatures!$G$2)*'Pattern scaling'!FO123+Hosing!FS124</f>
        <v>#NAME?</v>
      </c>
      <c r="FP123" t="e">
        <f ca="1">(Parameters!$B$125+Temperatures!$G123-Temperatures!$G$2)*'Pattern scaling'!FP123+Hosing!FT124</f>
        <v>#NAME?</v>
      </c>
      <c r="FQ123" t="e">
        <f ca="1">(Parameters!$B$125+Temperatures!$G123-Temperatures!$G$2)*'Pattern scaling'!FQ123+Hosing!FU124</f>
        <v>#NAME?</v>
      </c>
      <c r="FR123" t="e">
        <f ca="1">(Parameters!$B$125+Temperatures!$G123-Temperatures!$G$2)*'Pattern scaling'!FR123+Hosing!FV124</f>
        <v>#NAME?</v>
      </c>
      <c r="FS123" t="e">
        <f ca="1">(Parameters!$B$125+Temperatures!$G123-Temperatures!$G$2)*'Pattern scaling'!FS123+Hosing!FW124</f>
        <v>#NAME?</v>
      </c>
      <c r="FT123" t="e">
        <f ca="1">(Parameters!$B$125+Temperatures!$G123-Temperatures!$G$2)*'Pattern scaling'!FT123+Hosing!FX124</f>
        <v>#NAME?</v>
      </c>
      <c r="FU123" t="e">
        <f ca="1">(Parameters!$B$125+Temperatures!$G123-Temperatures!$G$2)*'Pattern scaling'!FU123+Hosing!FY124</f>
        <v>#NAME?</v>
      </c>
      <c r="FV123" t="e">
        <f ca="1">(Parameters!$B$125+Temperatures!$G123-Temperatures!$G$2)*'Pattern scaling'!FV123+Hosing!FZ124</f>
        <v>#NAME?</v>
      </c>
      <c r="FW123" t="e">
        <f ca="1">(Parameters!$B$125+Temperatures!$G123-Temperatures!$G$2)*'Pattern scaling'!FW123+Hosing!GA124</f>
        <v>#NAME?</v>
      </c>
      <c r="FX123" t="e">
        <f ca="1">(Parameters!$B$125+Temperatures!$G123-Temperatures!$G$2)*'Pattern scaling'!FX123+Hosing!GB124</f>
        <v>#NAME?</v>
      </c>
      <c r="FY123" t="e">
        <f ca="1">(Parameters!$B$125+Temperatures!$G123-Temperatures!$G$2)*'Pattern scaling'!FY123+Hosing!GC124</f>
        <v>#NAME?</v>
      </c>
      <c r="FZ123" t="e">
        <f ca="1">(Parameters!$B$125+Temperatures!$G123-Temperatures!$G$2)*'Pattern scaling'!FZ123+Hosing!GD124</f>
        <v>#NAME?</v>
      </c>
      <c r="GA123" t="e">
        <f ca="1">(Parameters!$B$125+Temperatures!$G123-Temperatures!$G$2)*'Pattern scaling'!GA123+Hosing!GE124</f>
        <v>#NAME?</v>
      </c>
      <c r="GB123" t="e">
        <f ca="1">(Parameters!$B$125+Temperatures!$G123-Temperatures!$G$2)*'Pattern scaling'!GB123+Hosing!GF124</f>
        <v>#NAME?</v>
      </c>
      <c r="GC123" t="e">
        <f ca="1">(Parameters!$B$125+Temperatures!$G123-Temperatures!$G$2)*'Pattern scaling'!GC123+Hosing!GG124</f>
        <v>#NAME?</v>
      </c>
      <c r="GD123" t="e">
        <f ca="1">(Parameters!$B$125+Temperatures!$G123-Temperatures!$G$2)*'Pattern scaling'!GD123+Hosing!GH124</f>
        <v>#NAME?</v>
      </c>
      <c r="GE123" t="e">
        <f ca="1">(Parameters!$B$125+Temperatures!$G123-Temperatures!$G$2)*'Pattern scaling'!GE123+Hosing!GI124</f>
        <v>#NAME?</v>
      </c>
      <c r="GF123" t="e">
        <f ca="1">(Parameters!$B$125+Temperatures!$G123-Temperatures!$G$2)*'Pattern scaling'!GF123+Hosing!GJ124</f>
        <v>#NAME?</v>
      </c>
      <c r="GG123" t="e">
        <f ca="1">(Parameters!$B$125+Temperatures!$G123-Temperatures!$G$2)*'Pattern scaling'!GG123+Hosing!GK124</f>
        <v>#NAME?</v>
      </c>
      <c r="GH123" t="e">
        <f ca="1">(Parameters!$B$125+Temperatures!$G123-Temperatures!$G$2)*'Pattern scaling'!GH123+Hosing!GL124</f>
        <v>#NAME?</v>
      </c>
      <c r="GI123" t="e">
        <f ca="1">(Parameters!$B$125+Temperatures!$G123-Temperatures!$G$2)*'Pattern scaling'!GI123+Hosing!GM124</f>
        <v>#NAME?</v>
      </c>
      <c r="GJ123" t="e">
        <f ca="1">(Parameters!$B$125+Temperatures!$G123-Temperatures!$G$2)*'Pattern scaling'!GJ123+Hosing!GN124</f>
        <v>#NAME?</v>
      </c>
      <c r="GK123" t="e">
        <f ca="1">(Parameters!$B$125+Temperatures!$G123-Temperatures!$G$2)*'Pattern scaling'!GK123+Hosing!GO124</f>
        <v>#NAME?</v>
      </c>
      <c r="GL123" t="e">
        <f ca="1">(Parameters!$B$125+Temperatures!$G123-Temperatures!$G$2)*'Pattern scaling'!GL123+Hosing!GP124</f>
        <v>#NAME?</v>
      </c>
      <c r="GM123" t="e">
        <f ca="1">(Parameters!$B$125+Temperatures!$G123-Temperatures!$G$2)*'Pattern scaling'!GM123+Hosing!GQ124</f>
        <v>#NAME?</v>
      </c>
    </row>
    <row r="124" spans="1:195" x14ac:dyDescent="0.2">
      <c r="A124" s="15">
        <v>2132</v>
      </c>
      <c r="B124" t="e">
        <f ca="1">(Parameters!$B$125+Temperatures!$G124-Temperatures!$G$2)*'Pattern scaling'!B124+Hosing!F125</f>
        <v>#NAME?</v>
      </c>
      <c r="C124" t="e">
        <f ca="1">(Parameters!$B$125+Temperatures!$G124-Temperatures!$G$2)*'Pattern scaling'!C124+Hosing!G125</f>
        <v>#NAME?</v>
      </c>
      <c r="D124" t="e">
        <f ca="1">(Parameters!$B$125+Temperatures!$G124-Temperatures!$G$2)*'Pattern scaling'!D124+Hosing!H125</f>
        <v>#NAME?</v>
      </c>
      <c r="E124" t="e">
        <f ca="1">(Parameters!$B$125+Temperatures!$G124-Temperatures!$G$2)*'Pattern scaling'!E124+Hosing!I125</f>
        <v>#NAME?</v>
      </c>
      <c r="F124" t="e">
        <f ca="1">(Parameters!$B$125+Temperatures!$G124-Temperatures!$G$2)*'Pattern scaling'!F124+Hosing!J125</f>
        <v>#NAME?</v>
      </c>
      <c r="G124" t="e">
        <f ca="1">(Parameters!$B$125+Temperatures!$G124-Temperatures!$G$2)*'Pattern scaling'!G124+Hosing!K125</f>
        <v>#NAME?</v>
      </c>
      <c r="H124" t="e">
        <f ca="1">(Parameters!$B$125+Temperatures!$G124-Temperatures!$G$2)*'Pattern scaling'!H124+Hosing!L125</f>
        <v>#NAME?</v>
      </c>
      <c r="I124" t="e">
        <f ca="1">(Parameters!$B$125+Temperatures!$G124-Temperatures!$G$2)*'Pattern scaling'!I124+Hosing!M125</f>
        <v>#NAME?</v>
      </c>
      <c r="J124" t="e">
        <f ca="1">(Parameters!$B$125+Temperatures!$G124-Temperatures!$G$2)*'Pattern scaling'!J124+Hosing!N125</f>
        <v>#NAME?</v>
      </c>
      <c r="K124" t="e">
        <f ca="1">(Parameters!$B$125+Temperatures!$G124-Temperatures!$G$2)*'Pattern scaling'!K124+Hosing!O125</f>
        <v>#NAME?</v>
      </c>
      <c r="L124" t="e">
        <f ca="1">(Parameters!$B$125+Temperatures!$G124-Temperatures!$G$2)*'Pattern scaling'!L124+Hosing!P125</f>
        <v>#NAME?</v>
      </c>
      <c r="M124" t="e">
        <f ca="1">(Parameters!$B$125+Temperatures!$G124-Temperatures!$G$2)*'Pattern scaling'!M124+Hosing!Q125</f>
        <v>#NAME?</v>
      </c>
      <c r="N124" t="e">
        <f ca="1">(Parameters!$B$125+Temperatures!$G124-Temperatures!$G$2)*'Pattern scaling'!N124+Hosing!R125</f>
        <v>#NAME?</v>
      </c>
      <c r="O124" t="e">
        <f ca="1">(Parameters!$B$125+Temperatures!$G124-Temperatures!$G$2)*'Pattern scaling'!O124+Hosing!S125</f>
        <v>#NAME?</v>
      </c>
      <c r="P124" t="e">
        <f ca="1">(Parameters!$B$125+Temperatures!$G124-Temperatures!$G$2)*'Pattern scaling'!P124+Hosing!T125</f>
        <v>#NAME?</v>
      </c>
      <c r="Q124" t="e">
        <f ca="1">(Parameters!$B$125+Temperatures!$G124-Temperatures!$G$2)*'Pattern scaling'!Q124+Hosing!U125</f>
        <v>#NAME?</v>
      </c>
      <c r="R124" t="e">
        <f ca="1">(Parameters!$B$125+Temperatures!$G124-Temperatures!$G$2)*'Pattern scaling'!R124+Hosing!V125</f>
        <v>#NAME?</v>
      </c>
      <c r="S124" t="e">
        <f ca="1">(Parameters!$B$125+Temperatures!$G124-Temperatures!$G$2)*'Pattern scaling'!S124+Hosing!W125</f>
        <v>#NAME?</v>
      </c>
      <c r="T124" t="e">
        <f ca="1">(Parameters!$B$125+Temperatures!$G124-Temperatures!$G$2)*'Pattern scaling'!T124+Hosing!X125</f>
        <v>#NAME?</v>
      </c>
      <c r="U124" t="e">
        <f ca="1">(Parameters!$B$125+Temperatures!$G124-Temperatures!$G$2)*'Pattern scaling'!U124+Hosing!Y125</f>
        <v>#NAME?</v>
      </c>
      <c r="V124" t="e">
        <f ca="1">(Parameters!$B$125+Temperatures!$G124-Temperatures!$G$2)*'Pattern scaling'!V124+Hosing!Z125</f>
        <v>#NAME?</v>
      </c>
      <c r="W124" t="e">
        <f ca="1">(Parameters!$B$125+Temperatures!$G124-Temperatures!$G$2)*'Pattern scaling'!W124+Hosing!AA125</f>
        <v>#NAME?</v>
      </c>
      <c r="X124" t="e">
        <f ca="1">(Parameters!$B$125+Temperatures!$G124-Temperatures!$G$2)*'Pattern scaling'!X124+Hosing!AB125</f>
        <v>#NAME?</v>
      </c>
      <c r="Y124" t="e">
        <f ca="1">(Parameters!$B$125+Temperatures!$G124-Temperatures!$G$2)*'Pattern scaling'!Y124+Hosing!AC125</f>
        <v>#NAME?</v>
      </c>
      <c r="Z124" t="e">
        <f ca="1">(Parameters!$B$125+Temperatures!$G124-Temperatures!$G$2)*'Pattern scaling'!Z124+Hosing!AD125</f>
        <v>#NAME?</v>
      </c>
      <c r="AA124" t="e">
        <f ca="1">(Parameters!$B$125+Temperatures!$G124-Temperatures!$G$2)*'Pattern scaling'!AA124+Hosing!AE125</f>
        <v>#NAME?</v>
      </c>
      <c r="AB124" t="e">
        <f ca="1">(Parameters!$B$125+Temperatures!$G124-Temperatures!$G$2)*'Pattern scaling'!AB124+Hosing!AF125</f>
        <v>#NAME?</v>
      </c>
      <c r="AC124" t="e">
        <f ca="1">(Parameters!$B$125+Temperatures!$G124-Temperatures!$G$2)*'Pattern scaling'!AC124+Hosing!AG125</f>
        <v>#NAME?</v>
      </c>
      <c r="AD124" t="e">
        <f ca="1">(Parameters!$B$125+Temperatures!$G124-Temperatures!$G$2)*'Pattern scaling'!AD124+Hosing!AH125</f>
        <v>#NAME?</v>
      </c>
      <c r="AE124" t="e">
        <f ca="1">(Parameters!$B$125+Temperatures!$G124-Temperatures!$G$2)*'Pattern scaling'!AE124+Hosing!AI125</f>
        <v>#NAME?</v>
      </c>
      <c r="AF124" t="e">
        <f ca="1">(Parameters!$B$125+Temperatures!$G124-Temperatures!$G$2)*'Pattern scaling'!AF124+Hosing!AJ125</f>
        <v>#NAME?</v>
      </c>
      <c r="AG124" t="e">
        <f ca="1">(Parameters!$B$125+Temperatures!$G124-Temperatures!$G$2)*'Pattern scaling'!AG124+Hosing!AK125</f>
        <v>#NAME?</v>
      </c>
      <c r="AH124" t="e">
        <f ca="1">(Parameters!$B$125+Temperatures!$G124-Temperatures!$G$2)*'Pattern scaling'!AH124+Hosing!AL125</f>
        <v>#NAME?</v>
      </c>
      <c r="AI124" t="e">
        <f ca="1">(Parameters!$B$125+Temperatures!$G124-Temperatures!$G$2)*'Pattern scaling'!AI124+Hosing!AM125</f>
        <v>#NAME?</v>
      </c>
      <c r="AJ124" t="e">
        <f ca="1">(Parameters!$B$125+Temperatures!$G124-Temperatures!$G$2)*'Pattern scaling'!AJ124+Hosing!AN125</f>
        <v>#NAME?</v>
      </c>
      <c r="AK124" t="e">
        <f ca="1">(Parameters!$B$125+Temperatures!$G124-Temperatures!$G$2)*'Pattern scaling'!AK124+Hosing!AO125</f>
        <v>#NAME?</v>
      </c>
      <c r="AL124" t="e">
        <f ca="1">(Parameters!$B$125+Temperatures!$G124-Temperatures!$G$2)*'Pattern scaling'!AL124+Hosing!AP125</f>
        <v>#NAME?</v>
      </c>
      <c r="AM124" t="e">
        <f ca="1">(Parameters!$B$125+Temperatures!$G124-Temperatures!$G$2)*'Pattern scaling'!AM124+Hosing!AQ125</f>
        <v>#NAME?</v>
      </c>
      <c r="AN124" t="e">
        <f ca="1">(Parameters!$B$125+Temperatures!$G124-Temperatures!$G$2)*'Pattern scaling'!AN124+Hosing!AR125</f>
        <v>#NAME?</v>
      </c>
      <c r="AO124" t="e">
        <f ca="1">(Parameters!$B$125+Temperatures!$G124-Temperatures!$G$2)*'Pattern scaling'!AO124+Hosing!AS125</f>
        <v>#NAME?</v>
      </c>
      <c r="AP124" t="e">
        <f ca="1">(Parameters!$B$125+Temperatures!$G124-Temperatures!$G$2)*'Pattern scaling'!AP124+Hosing!AT125</f>
        <v>#NAME?</v>
      </c>
      <c r="AQ124" t="e">
        <f ca="1">(Parameters!$B$125+Temperatures!$G124-Temperatures!$G$2)*'Pattern scaling'!AQ124+Hosing!AU125</f>
        <v>#NAME?</v>
      </c>
      <c r="AR124" t="e">
        <f ca="1">(Parameters!$B$125+Temperatures!$G124-Temperatures!$G$2)*'Pattern scaling'!AR124+Hosing!AV125</f>
        <v>#NAME?</v>
      </c>
      <c r="AS124" t="e">
        <f ca="1">(Parameters!$B$125+Temperatures!$G124-Temperatures!$G$2)*'Pattern scaling'!AS124+Hosing!AW125</f>
        <v>#NAME?</v>
      </c>
      <c r="AT124" t="e">
        <f ca="1">(Parameters!$B$125+Temperatures!$G124-Temperatures!$G$2)*'Pattern scaling'!AT124+Hosing!AX125</f>
        <v>#NAME?</v>
      </c>
      <c r="AU124" t="e">
        <f ca="1">(Parameters!$B$125+Temperatures!$G124-Temperatures!$G$2)*'Pattern scaling'!AU124+Hosing!AY125</f>
        <v>#NAME?</v>
      </c>
      <c r="AV124" t="e">
        <f ca="1">(Parameters!$B$125+Temperatures!$G124-Temperatures!$G$2)*'Pattern scaling'!AV124+Hosing!AZ125</f>
        <v>#NAME?</v>
      </c>
      <c r="AW124" t="e">
        <f ca="1">(Parameters!$B$125+Temperatures!$G124-Temperatures!$G$2)*'Pattern scaling'!AW124+Hosing!BA125</f>
        <v>#NAME?</v>
      </c>
      <c r="AX124" t="e">
        <f ca="1">(Parameters!$B$125+Temperatures!$G124-Temperatures!$G$2)*'Pattern scaling'!AX124+Hosing!BB125</f>
        <v>#NAME?</v>
      </c>
      <c r="AY124" t="e">
        <f ca="1">(Parameters!$B$125+Temperatures!$G124-Temperatures!$G$2)*'Pattern scaling'!AY124+Hosing!BC125</f>
        <v>#NAME?</v>
      </c>
      <c r="AZ124" t="e">
        <f ca="1">(Parameters!$B$125+Temperatures!$G124-Temperatures!$G$2)*'Pattern scaling'!AZ124+Hosing!BD125</f>
        <v>#NAME?</v>
      </c>
      <c r="BA124" t="e">
        <f ca="1">(Parameters!$B$125+Temperatures!$G124-Temperatures!$G$2)*'Pattern scaling'!BA124+Hosing!BE125</f>
        <v>#NAME?</v>
      </c>
      <c r="BB124" t="e">
        <f ca="1">(Parameters!$B$125+Temperatures!$G124-Temperatures!$G$2)*'Pattern scaling'!BB124+Hosing!BF125</f>
        <v>#NAME?</v>
      </c>
      <c r="BC124" t="e">
        <f ca="1">(Parameters!$B$125+Temperatures!$G124-Temperatures!$G$2)*'Pattern scaling'!BC124+Hosing!BG125</f>
        <v>#NAME?</v>
      </c>
      <c r="BD124" t="e">
        <f ca="1">(Parameters!$B$125+Temperatures!$G124-Temperatures!$G$2)*'Pattern scaling'!BD124+Hosing!BH125</f>
        <v>#NAME?</v>
      </c>
      <c r="BE124" t="e">
        <f ca="1">(Parameters!$B$125+Temperatures!$G124-Temperatures!$G$2)*'Pattern scaling'!BE124+Hosing!BI125</f>
        <v>#NAME?</v>
      </c>
      <c r="BF124" t="e">
        <f ca="1">(Parameters!$B$125+Temperatures!$G124-Temperatures!$G$2)*'Pattern scaling'!BF124+Hosing!BJ125</f>
        <v>#NAME?</v>
      </c>
      <c r="BG124" t="e">
        <f ca="1">(Parameters!$B$125+Temperatures!$G124-Temperatures!$G$2)*'Pattern scaling'!BG124+Hosing!BK125</f>
        <v>#NAME?</v>
      </c>
      <c r="BH124" t="e">
        <f ca="1">(Parameters!$B$125+Temperatures!$G124-Temperatures!$G$2)*'Pattern scaling'!BH124+Hosing!BL125</f>
        <v>#NAME?</v>
      </c>
      <c r="BI124" t="e">
        <f ca="1">(Parameters!$B$125+Temperatures!$G124-Temperatures!$G$2)*'Pattern scaling'!BI124+Hosing!BM125</f>
        <v>#NAME?</v>
      </c>
      <c r="BJ124" t="e">
        <f ca="1">(Parameters!$B$125+Temperatures!$G124-Temperatures!$G$2)*'Pattern scaling'!BJ124+Hosing!BN125</f>
        <v>#NAME?</v>
      </c>
      <c r="BK124" t="e">
        <f ca="1">(Parameters!$B$125+Temperatures!$G124-Temperatures!$G$2)*'Pattern scaling'!BK124+Hosing!BO125</f>
        <v>#NAME?</v>
      </c>
      <c r="BL124" t="e">
        <f ca="1">(Parameters!$B$125+Temperatures!$G124-Temperatures!$G$2)*'Pattern scaling'!BL124+Hosing!BP125</f>
        <v>#NAME?</v>
      </c>
      <c r="BM124" t="e">
        <f ca="1">(Parameters!$B$125+Temperatures!$G124-Temperatures!$G$2)*'Pattern scaling'!BM124+Hosing!BQ125</f>
        <v>#NAME?</v>
      </c>
      <c r="BN124" t="e">
        <f ca="1">(Parameters!$B$125+Temperatures!$G124-Temperatures!$G$2)*'Pattern scaling'!BN124+Hosing!BR125</f>
        <v>#NAME?</v>
      </c>
      <c r="BO124" t="e">
        <f ca="1">(Parameters!$B$125+Temperatures!$G124-Temperatures!$G$2)*'Pattern scaling'!BO124+Hosing!BS125</f>
        <v>#NAME?</v>
      </c>
      <c r="BP124" t="e">
        <f ca="1">(Parameters!$B$125+Temperatures!$G124-Temperatures!$G$2)*'Pattern scaling'!BP124+Hosing!BT125</f>
        <v>#NAME?</v>
      </c>
      <c r="BQ124" t="e">
        <f ca="1">(Parameters!$B$125+Temperatures!$G124-Temperatures!$G$2)*'Pattern scaling'!BQ124+Hosing!BU125</f>
        <v>#NAME?</v>
      </c>
      <c r="BR124" t="e">
        <f ca="1">(Parameters!$B$125+Temperatures!$G124-Temperatures!$G$2)*'Pattern scaling'!BR124+Hosing!BV125</f>
        <v>#NAME?</v>
      </c>
      <c r="BS124" t="e">
        <f ca="1">(Parameters!$B$125+Temperatures!$G124-Temperatures!$G$2)*'Pattern scaling'!BS124+Hosing!BW125</f>
        <v>#NAME?</v>
      </c>
      <c r="BT124" t="e">
        <f ca="1">(Parameters!$B$125+Temperatures!$G124-Temperatures!$G$2)*'Pattern scaling'!BT124+Hosing!BX125</f>
        <v>#NAME?</v>
      </c>
      <c r="BU124" t="e">
        <f ca="1">(Parameters!$B$125+Temperatures!$G124-Temperatures!$G$2)*'Pattern scaling'!BU124+Hosing!BY125</f>
        <v>#NAME?</v>
      </c>
      <c r="BV124" t="e">
        <f ca="1">(Parameters!$B$125+Temperatures!$G124-Temperatures!$G$2)*'Pattern scaling'!BV124+Hosing!BZ125</f>
        <v>#NAME?</v>
      </c>
      <c r="BW124" t="e">
        <f ca="1">(Parameters!$B$125+Temperatures!$G124-Temperatures!$G$2)*'Pattern scaling'!BW124+Hosing!CA125</f>
        <v>#NAME?</v>
      </c>
      <c r="BX124" t="e">
        <f ca="1">(Parameters!$B$125+Temperatures!$G124-Temperatures!$G$2)*'Pattern scaling'!BX124+Hosing!CB125</f>
        <v>#NAME?</v>
      </c>
      <c r="BY124" t="e">
        <f ca="1">(Parameters!$B$125+Temperatures!$G124-Temperatures!$G$2)*'Pattern scaling'!BY124+Hosing!CC125</f>
        <v>#NAME?</v>
      </c>
      <c r="BZ124" t="e">
        <f ca="1">(Parameters!$B$125+Temperatures!$G124-Temperatures!$G$2)*'Pattern scaling'!BZ124+Hosing!CD125</f>
        <v>#NAME?</v>
      </c>
      <c r="CA124" t="e">
        <f ca="1">(Parameters!$B$125+Temperatures!$G124-Temperatures!$G$2)*'Pattern scaling'!CA124+Hosing!CE125</f>
        <v>#NAME?</v>
      </c>
      <c r="CB124" t="e">
        <f ca="1">(Parameters!$B$125+Temperatures!$G124-Temperatures!$G$2)*'Pattern scaling'!CB124+Hosing!CF125</f>
        <v>#NAME?</v>
      </c>
      <c r="CC124" t="e">
        <f ca="1">(Parameters!$B$125+Temperatures!$G124-Temperatures!$G$2)*'Pattern scaling'!CC124+Hosing!CG125</f>
        <v>#NAME?</v>
      </c>
      <c r="CD124" t="e">
        <f ca="1">(Parameters!$B$125+Temperatures!$G124-Temperatures!$G$2)*'Pattern scaling'!CD124+Hosing!CH125</f>
        <v>#NAME?</v>
      </c>
      <c r="CE124" t="e">
        <f ca="1">(Parameters!$B$125+Temperatures!$G124-Temperatures!$G$2)*'Pattern scaling'!CE124+Hosing!CI125</f>
        <v>#NAME?</v>
      </c>
      <c r="CF124" t="e">
        <f ca="1">(Parameters!$B$125+Temperatures!$G124-Temperatures!$G$2)*'Pattern scaling'!CF124+Hosing!CJ125</f>
        <v>#NAME?</v>
      </c>
      <c r="CG124" t="e">
        <f ca="1">(Parameters!$B$125+Temperatures!$G124-Temperatures!$G$2)*'Pattern scaling'!CG124+Hosing!CK125</f>
        <v>#NAME?</v>
      </c>
      <c r="CH124" t="e">
        <f ca="1">(Parameters!$B$125+Temperatures!$G124-Temperatures!$G$2)*'Pattern scaling'!CH124+Hosing!CL125</f>
        <v>#NAME?</v>
      </c>
      <c r="CI124" t="e">
        <f ca="1">(Parameters!$B$125+Temperatures!$G124-Temperatures!$G$2)*'Pattern scaling'!CI124+Hosing!CM125</f>
        <v>#NAME?</v>
      </c>
      <c r="CJ124" t="e">
        <f ca="1">(Parameters!$B$125+Temperatures!$G124-Temperatures!$G$2)*'Pattern scaling'!CJ124+Hosing!CN125</f>
        <v>#NAME?</v>
      </c>
      <c r="CK124" t="e">
        <f ca="1">(Parameters!$B$125+Temperatures!$G124-Temperatures!$G$2)*'Pattern scaling'!CK124+Hosing!CO125</f>
        <v>#NAME?</v>
      </c>
      <c r="CL124" t="e">
        <f ca="1">(Parameters!$B$125+Temperatures!$G124-Temperatures!$G$2)*'Pattern scaling'!CL124+Hosing!CP125</f>
        <v>#NAME?</v>
      </c>
      <c r="CM124" t="e">
        <f ca="1">(Parameters!$B$125+Temperatures!$G124-Temperatures!$G$2)*'Pattern scaling'!CM124+Hosing!CQ125</f>
        <v>#NAME?</v>
      </c>
      <c r="CN124" t="e">
        <f ca="1">(Parameters!$B$125+Temperatures!$G124-Temperatures!$G$2)*'Pattern scaling'!CN124+Hosing!CR125</f>
        <v>#NAME?</v>
      </c>
      <c r="CO124" t="e">
        <f ca="1">(Parameters!$B$125+Temperatures!$G124-Temperatures!$G$2)*'Pattern scaling'!CO124+Hosing!CS125</f>
        <v>#NAME?</v>
      </c>
      <c r="CP124" t="e">
        <f ca="1">(Parameters!$B$125+Temperatures!$G124-Temperatures!$G$2)*'Pattern scaling'!CP124+Hosing!CT125</f>
        <v>#NAME?</v>
      </c>
      <c r="CQ124" t="e">
        <f ca="1">(Parameters!$B$125+Temperatures!$G124-Temperatures!$G$2)*'Pattern scaling'!CQ124+Hosing!CU125</f>
        <v>#NAME?</v>
      </c>
      <c r="CR124" t="e">
        <f ca="1">(Parameters!$B$125+Temperatures!$G124-Temperatures!$G$2)*'Pattern scaling'!CR124+Hosing!CV125</f>
        <v>#NAME?</v>
      </c>
      <c r="CS124" t="e">
        <f ca="1">(Parameters!$B$125+Temperatures!$G124-Temperatures!$G$2)*'Pattern scaling'!CS124+Hosing!CW125</f>
        <v>#NAME?</v>
      </c>
      <c r="CT124" t="e">
        <f ca="1">(Parameters!$B$125+Temperatures!$G124-Temperatures!$G$2)*'Pattern scaling'!CT124+Hosing!CX125</f>
        <v>#NAME?</v>
      </c>
      <c r="CU124" t="e">
        <f ca="1">(Parameters!$B$125+Temperatures!$G124-Temperatures!$G$2)*'Pattern scaling'!CU124+Hosing!CY125</f>
        <v>#NAME?</v>
      </c>
      <c r="CV124" t="e">
        <f ca="1">(Parameters!$B$125+Temperatures!$G124-Temperatures!$G$2)*'Pattern scaling'!CV124+Hosing!CZ125</f>
        <v>#NAME?</v>
      </c>
      <c r="CW124" t="e">
        <f ca="1">(Parameters!$B$125+Temperatures!$G124-Temperatures!$G$2)*'Pattern scaling'!CW124+Hosing!DA125</f>
        <v>#NAME?</v>
      </c>
      <c r="CX124" t="e">
        <f ca="1">(Parameters!$B$125+Temperatures!$G124-Temperatures!$G$2)*'Pattern scaling'!CX124+Hosing!DB125</f>
        <v>#NAME?</v>
      </c>
      <c r="CY124" t="e">
        <f ca="1">(Parameters!$B$125+Temperatures!$G124-Temperatures!$G$2)*'Pattern scaling'!CY124+Hosing!DC125</f>
        <v>#NAME?</v>
      </c>
      <c r="CZ124" t="e">
        <f ca="1">(Parameters!$B$125+Temperatures!$G124-Temperatures!$G$2)*'Pattern scaling'!CZ124+Hosing!DD125</f>
        <v>#NAME?</v>
      </c>
      <c r="DA124" t="e">
        <f ca="1">(Parameters!$B$125+Temperatures!$G124-Temperatures!$G$2)*'Pattern scaling'!DA124+Hosing!DE125</f>
        <v>#NAME?</v>
      </c>
      <c r="DB124" t="e">
        <f ca="1">(Parameters!$B$125+Temperatures!$G124-Temperatures!$G$2)*'Pattern scaling'!DB124+Hosing!DF125</f>
        <v>#NAME?</v>
      </c>
      <c r="DC124" t="e">
        <f ca="1">(Parameters!$B$125+Temperatures!$G124-Temperatures!$G$2)*'Pattern scaling'!DC124+Hosing!DG125</f>
        <v>#NAME?</v>
      </c>
      <c r="DD124" t="e">
        <f ca="1">(Parameters!$B$125+Temperatures!$G124-Temperatures!$G$2)*'Pattern scaling'!DD124+Hosing!DH125</f>
        <v>#NAME?</v>
      </c>
      <c r="DE124" t="e">
        <f ca="1">(Parameters!$B$125+Temperatures!$G124-Temperatures!$G$2)*'Pattern scaling'!DE124+Hosing!DI125</f>
        <v>#NAME?</v>
      </c>
      <c r="DF124" t="e">
        <f ca="1">(Parameters!$B$125+Temperatures!$G124-Temperatures!$G$2)*'Pattern scaling'!DF124+Hosing!DJ125</f>
        <v>#NAME?</v>
      </c>
      <c r="DG124" t="e">
        <f ca="1">(Parameters!$B$125+Temperatures!$G124-Temperatures!$G$2)*'Pattern scaling'!DG124+Hosing!DK125</f>
        <v>#NAME?</v>
      </c>
      <c r="DH124" t="e">
        <f ca="1">(Parameters!$B$125+Temperatures!$G124-Temperatures!$G$2)*'Pattern scaling'!DH124+Hosing!DL125</f>
        <v>#NAME?</v>
      </c>
      <c r="DI124" t="e">
        <f ca="1">(Parameters!$B$125+Temperatures!$G124-Temperatures!$G$2)*'Pattern scaling'!DI124+Hosing!DM125</f>
        <v>#NAME?</v>
      </c>
      <c r="DJ124" t="e">
        <f ca="1">(Parameters!$B$125+Temperatures!$G124-Temperatures!$G$2)*'Pattern scaling'!DJ124+Hosing!DN125</f>
        <v>#NAME?</v>
      </c>
      <c r="DK124" t="e">
        <f ca="1">(Parameters!$B$125+Temperatures!$G124-Temperatures!$G$2)*'Pattern scaling'!DK124+Hosing!DO125</f>
        <v>#NAME?</v>
      </c>
      <c r="DL124" t="e">
        <f ca="1">(Parameters!$B$125+Temperatures!$G124-Temperatures!$G$2)*'Pattern scaling'!DL124+Hosing!DP125</f>
        <v>#NAME?</v>
      </c>
      <c r="DM124" t="e">
        <f ca="1">(Parameters!$B$125+Temperatures!$G124-Temperatures!$G$2)*'Pattern scaling'!DM124+Hosing!DQ125</f>
        <v>#NAME?</v>
      </c>
      <c r="DN124" t="e">
        <f ca="1">(Parameters!$B$125+Temperatures!$G124-Temperatures!$G$2)*'Pattern scaling'!DN124+Hosing!DR125</f>
        <v>#NAME?</v>
      </c>
      <c r="DO124" t="e">
        <f ca="1">(Parameters!$B$125+Temperatures!$G124-Temperatures!$G$2)*'Pattern scaling'!DO124+Hosing!DS125</f>
        <v>#NAME?</v>
      </c>
      <c r="DP124" t="e">
        <f ca="1">(Parameters!$B$125+Temperatures!$G124-Temperatures!$G$2)*'Pattern scaling'!DP124+Hosing!DT125</f>
        <v>#NAME?</v>
      </c>
      <c r="DQ124" t="e">
        <f ca="1">(Parameters!$B$125+Temperatures!$G124-Temperatures!$G$2)*'Pattern scaling'!DQ124+Hosing!DU125</f>
        <v>#NAME?</v>
      </c>
      <c r="DR124" t="e">
        <f ca="1">(Parameters!$B$125+Temperatures!$G124-Temperatures!$G$2)*'Pattern scaling'!DR124+Hosing!DV125</f>
        <v>#NAME?</v>
      </c>
      <c r="DS124" t="e">
        <f ca="1">(Parameters!$B$125+Temperatures!$G124-Temperatures!$G$2)*'Pattern scaling'!DS124+Hosing!DW125</f>
        <v>#NAME?</v>
      </c>
      <c r="DT124" t="e">
        <f ca="1">(Parameters!$B$125+Temperatures!$G124-Temperatures!$G$2)*'Pattern scaling'!DT124+Hosing!DX125</f>
        <v>#NAME?</v>
      </c>
      <c r="DU124" t="e">
        <f ca="1">(Parameters!$B$125+Temperatures!$G124-Temperatures!$G$2)*'Pattern scaling'!DU124+Hosing!DY125</f>
        <v>#NAME?</v>
      </c>
      <c r="DV124" t="e">
        <f ca="1">(Parameters!$B$125+Temperatures!$G124-Temperatures!$G$2)*'Pattern scaling'!DV124+Hosing!DZ125</f>
        <v>#NAME?</v>
      </c>
      <c r="DW124" t="e">
        <f ca="1">(Parameters!$B$125+Temperatures!$G124-Temperatures!$G$2)*'Pattern scaling'!DW124+Hosing!EA125</f>
        <v>#NAME?</v>
      </c>
      <c r="DX124" t="e">
        <f ca="1">(Parameters!$B$125+Temperatures!$G124-Temperatures!$G$2)*'Pattern scaling'!DX124+Hosing!EB125</f>
        <v>#NAME?</v>
      </c>
      <c r="DY124" t="e">
        <f ca="1">(Parameters!$B$125+Temperatures!$G124-Temperatures!$G$2)*'Pattern scaling'!DY124+Hosing!EC125</f>
        <v>#NAME?</v>
      </c>
      <c r="DZ124" t="e">
        <f ca="1">(Parameters!$B$125+Temperatures!$G124-Temperatures!$G$2)*'Pattern scaling'!DZ124+Hosing!ED125</f>
        <v>#NAME?</v>
      </c>
      <c r="EA124" t="e">
        <f ca="1">(Parameters!$B$125+Temperatures!$G124-Temperatures!$G$2)*'Pattern scaling'!EA124+Hosing!EE125</f>
        <v>#NAME?</v>
      </c>
      <c r="EB124" t="e">
        <f ca="1">(Parameters!$B$125+Temperatures!$G124-Temperatures!$G$2)*'Pattern scaling'!EB124+Hosing!EF125</f>
        <v>#NAME?</v>
      </c>
      <c r="EC124" t="e">
        <f ca="1">(Parameters!$B$125+Temperatures!$G124-Temperatures!$G$2)*'Pattern scaling'!EC124+Hosing!EG125</f>
        <v>#NAME?</v>
      </c>
      <c r="ED124" t="e">
        <f ca="1">(Parameters!$B$125+Temperatures!$G124-Temperatures!$G$2)*'Pattern scaling'!ED124+Hosing!EH125</f>
        <v>#NAME?</v>
      </c>
      <c r="EE124" t="e">
        <f ca="1">(Parameters!$B$125+Temperatures!$G124-Temperatures!$G$2)*'Pattern scaling'!EE124+Hosing!EI125</f>
        <v>#NAME?</v>
      </c>
      <c r="EF124" t="e">
        <f ca="1">(Parameters!$B$125+Temperatures!$G124-Temperatures!$G$2)*'Pattern scaling'!EF124+Hosing!EJ125</f>
        <v>#NAME?</v>
      </c>
      <c r="EG124" t="e">
        <f ca="1">(Parameters!$B$125+Temperatures!$G124-Temperatures!$G$2)*'Pattern scaling'!EG124+Hosing!EK125</f>
        <v>#NAME?</v>
      </c>
      <c r="EH124" t="e">
        <f ca="1">(Parameters!$B$125+Temperatures!$G124-Temperatures!$G$2)*'Pattern scaling'!EH124+Hosing!EL125</f>
        <v>#NAME?</v>
      </c>
      <c r="EI124" t="e">
        <f ca="1">(Parameters!$B$125+Temperatures!$G124-Temperatures!$G$2)*'Pattern scaling'!EI124+Hosing!EM125</f>
        <v>#NAME?</v>
      </c>
      <c r="EJ124" t="e">
        <f ca="1">(Parameters!$B$125+Temperatures!$G124-Temperatures!$G$2)*'Pattern scaling'!EJ124+Hosing!EN125</f>
        <v>#NAME?</v>
      </c>
      <c r="EK124" t="e">
        <f ca="1">(Parameters!$B$125+Temperatures!$G124-Temperatures!$G$2)*'Pattern scaling'!EK124+Hosing!EO125</f>
        <v>#NAME?</v>
      </c>
      <c r="EL124" t="e">
        <f ca="1">(Parameters!$B$125+Temperatures!$G124-Temperatures!$G$2)*'Pattern scaling'!EL124+Hosing!EP125</f>
        <v>#NAME?</v>
      </c>
      <c r="EM124" t="e">
        <f ca="1">(Parameters!$B$125+Temperatures!$G124-Temperatures!$G$2)*'Pattern scaling'!EM124+Hosing!EQ125</f>
        <v>#NAME?</v>
      </c>
      <c r="EN124" t="e">
        <f ca="1">(Parameters!$B$125+Temperatures!$G124-Temperatures!$G$2)*'Pattern scaling'!EN124+Hosing!ER125</f>
        <v>#NAME?</v>
      </c>
      <c r="EO124" t="e">
        <f ca="1">(Parameters!$B$125+Temperatures!$G124-Temperatures!$G$2)*'Pattern scaling'!EO124+Hosing!ES125</f>
        <v>#NAME?</v>
      </c>
      <c r="EP124" t="e">
        <f ca="1">(Parameters!$B$125+Temperatures!$G124-Temperatures!$G$2)*'Pattern scaling'!EP124+Hosing!ET125</f>
        <v>#NAME?</v>
      </c>
      <c r="EQ124" t="e">
        <f ca="1">(Parameters!$B$125+Temperatures!$G124-Temperatures!$G$2)*'Pattern scaling'!EQ124+Hosing!EU125</f>
        <v>#NAME?</v>
      </c>
      <c r="ER124" t="e">
        <f ca="1">(Parameters!$B$125+Temperatures!$G124-Temperatures!$G$2)*'Pattern scaling'!ER124+Hosing!EV125</f>
        <v>#NAME?</v>
      </c>
      <c r="ES124" t="e">
        <f ca="1">(Parameters!$B$125+Temperatures!$G124-Temperatures!$G$2)*'Pattern scaling'!ES124+Hosing!EW125</f>
        <v>#NAME?</v>
      </c>
      <c r="ET124" t="e">
        <f ca="1">(Parameters!$B$125+Temperatures!$G124-Temperatures!$G$2)*'Pattern scaling'!ET124+Hosing!EX125</f>
        <v>#NAME?</v>
      </c>
      <c r="EU124" t="e">
        <f ca="1">(Parameters!$B$125+Temperatures!$G124-Temperatures!$G$2)*'Pattern scaling'!EU124+Hosing!EY125</f>
        <v>#NAME?</v>
      </c>
      <c r="EV124" t="e">
        <f ca="1">(Parameters!$B$125+Temperatures!$G124-Temperatures!$G$2)*'Pattern scaling'!EV124+Hosing!EZ125</f>
        <v>#NAME?</v>
      </c>
      <c r="EW124" t="e">
        <f ca="1">(Parameters!$B$125+Temperatures!$G124-Temperatures!$G$2)*'Pattern scaling'!EW124+Hosing!FA125</f>
        <v>#NAME?</v>
      </c>
      <c r="EX124" t="e">
        <f ca="1">(Parameters!$B$125+Temperatures!$G124-Temperatures!$G$2)*'Pattern scaling'!EX124+Hosing!FB125</f>
        <v>#NAME?</v>
      </c>
      <c r="EY124" t="e">
        <f ca="1">(Parameters!$B$125+Temperatures!$G124-Temperatures!$G$2)*'Pattern scaling'!EY124+Hosing!FC125</f>
        <v>#NAME?</v>
      </c>
      <c r="EZ124" t="e">
        <f ca="1">(Parameters!$B$125+Temperatures!$G124-Temperatures!$G$2)*'Pattern scaling'!EZ124+Hosing!FD125</f>
        <v>#NAME?</v>
      </c>
      <c r="FA124" t="e">
        <f ca="1">(Parameters!$B$125+Temperatures!$G124-Temperatures!$G$2)*'Pattern scaling'!FA124+Hosing!FE125</f>
        <v>#NAME?</v>
      </c>
      <c r="FB124" t="e">
        <f ca="1">(Parameters!$B$125+Temperatures!$G124-Temperatures!$G$2)*'Pattern scaling'!FB124+Hosing!FF125</f>
        <v>#NAME?</v>
      </c>
      <c r="FC124" t="e">
        <f ca="1">(Parameters!$B$125+Temperatures!$G124-Temperatures!$G$2)*'Pattern scaling'!FC124+Hosing!FG125</f>
        <v>#NAME?</v>
      </c>
      <c r="FD124" t="e">
        <f ca="1">(Parameters!$B$125+Temperatures!$G124-Temperatures!$G$2)*'Pattern scaling'!FD124+Hosing!FH125</f>
        <v>#NAME?</v>
      </c>
      <c r="FE124" t="e">
        <f ca="1">(Parameters!$B$125+Temperatures!$G124-Temperatures!$G$2)*'Pattern scaling'!FE124+Hosing!FI125</f>
        <v>#NAME?</v>
      </c>
      <c r="FF124" t="e">
        <f ca="1">(Parameters!$B$125+Temperatures!$G124-Temperatures!$G$2)*'Pattern scaling'!FF124+Hosing!FJ125</f>
        <v>#NAME?</v>
      </c>
      <c r="FG124" t="e">
        <f ca="1">(Parameters!$B$125+Temperatures!$G124-Temperatures!$G$2)*'Pattern scaling'!FG124+Hosing!FK125</f>
        <v>#NAME?</v>
      </c>
      <c r="FH124" t="e">
        <f ca="1">(Parameters!$B$125+Temperatures!$G124-Temperatures!$G$2)*'Pattern scaling'!FH124+Hosing!FL125</f>
        <v>#NAME?</v>
      </c>
      <c r="FI124" t="e">
        <f ca="1">(Parameters!$B$125+Temperatures!$G124-Temperatures!$G$2)*'Pattern scaling'!FI124+Hosing!FM125</f>
        <v>#NAME?</v>
      </c>
      <c r="FJ124" t="e">
        <f ca="1">(Parameters!$B$125+Temperatures!$G124-Temperatures!$G$2)*'Pattern scaling'!FJ124+Hosing!FN125</f>
        <v>#NAME?</v>
      </c>
      <c r="FK124" t="e">
        <f ca="1">(Parameters!$B$125+Temperatures!$G124-Temperatures!$G$2)*'Pattern scaling'!FK124+Hosing!FO125</f>
        <v>#NAME?</v>
      </c>
      <c r="FL124" t="e">
        <f ca="1">(Parameters!$B$125+Temperatures!$G124-Temperatures!$G$2)*'Pattern scaling'!FL124+Hosing!FP125</f>
        <v>#NAME?</v>
      </c>
      <c r="FM124" t="e">
        <f ca="1">(Parameters!$B$125+Temperatures!$G124-Temperatures!$G$2)*'Pattern scaling'!FM124+Hosing!FQ125</f>
        <v>#NAME?</v>
      </c>
      <c r="FN124" t="e">
        <f ca="1">(Parameters!$B$125+Temperatures!$G124-Temperatures!$G$2)*'Pattern scaling'!FN124+Hosing!FR125</f>
        <v>#NAME?</v>
      </c>
      <c r="FO124" t="e">
        <f ca="1">(Parameters!$B$125+Temperatures!$G124-Temperatures!$G$2)*'Pattern scaling'!FO124+Hosing!FS125</f>
        <v>#NAME?</v>
      </c>
      <c r="FP124" t="e">
        <f ca="1">(Parameters!$B$125+Temperatures!$G124-Temperatures!$G$2)*'Pattern scaling'!FP124+Hosing!FT125</f>
        <v>#NAME?</v>
      </c>
      <c r="FQ124" t="e">
        <f ca="1">(Parameters!$B$125+Temperatures!$G124-Temperatures!$G$2)*'Pattern scaling'!FQ124+Hosing!FU125</f>
        <v>#NAME?</v>
      </c>
      <c r="FR124" t="e">
        <f ca="1">(Parameters!$B$125+Temperatures!$G124-Temperatures!$G$2)*'Pattern scaling'!FR124+Hosing!FV125</f>
        <v>#NAME?</v>
      </c>
      <c r="FS124" t="e">
        <f ca="1">(Parameters!$B$125+Temperatures!$G124-Temperatures!$G$2)*'Pattern scaling'!FS124+Hosing!FW125</f>
        <v>#NAME?</v>
      </c>
      <c r="FT124" t="e">
        <f ca="1">(Parameters!$B$125+Temperatures!$G124-Temperatures!$G$2)*'Pattern scaling'!FT124+Hosing!FX125</f>
        <v>#NAME?</v>
      </c>
      <c r="FU124" t="e">
        <f ca="1">(Parameters!$B$125+Temperatures!$G124-Temperatures!$G$2)*'Pattern scaling'!FU124+Hosing!FY125</f>
        <v>#NAME?</v>
      </c>
      <c r="FV124" t="e">
        <f ca="1">(Parameters!$B$125+Temperatures!$G124-Temperatures!$G$2)*'Pattern scaling'!FV124+Hosing!FZ125</f>
        <v>#NAME?</v>
      </c>
      <c r="FW124" t="e">
        <f ca="1">(Parameters!$B$125+Temperatures!$G124-Temperatures!$G$2)*'Pattern scaling'!FW124+Hosing!GA125</f>
        <v>#NAME?</v>
      </c>
      <c r="FX124" t="e">
        <f ca="1">(Parameters!$B$125+Temperatures!$G124-Temperatures!$G$2)*'Pattern scaling'!FX124+Hosing!GB125</f>
        <v>#NAME?</v>
      </c>
      <c r="FY124" t="e">
        <f ca="1">(Parameters!$B$125+Temperatures!$G124-Temperatures!$G$2)*'Pattern scaling'!FY124+Hosing!GC125</f>
        <v>#NAME?</v>
      </c>
      <c r="FZ124" t="e">
        <f ca="1">(Parameters!$B$125+Temperatures!$G124-Temperatures!$G$2)*'Pattern scaling'!FZ124+Hosing!GD125</f>
        <v>#NAME?</v>
      </c>
      <c r="GA124" t="e">
        <f ca="1">(Parameters!$B$125+Temperatures!$G124-Temperatures!$G$2)*'Pattern scaling'!GA124+Hosing!GE125</f>
        <v>#NAME?</v>
      </c>
      <c r="GB124" t="e">
        <f ca="1">(Parameters!$B$125+Temperatures!$G124-Temperatures!$G$2)*'Pattern scaling'!GB124+Hosing!GF125</f>
        <v>#NAME?</v>
      </c>
      <c r="GC124" t="e">
        <f ca="1">(Parameters!$B$125+Temperatures!$G124-Temperatures!$G$2)*'Pattern scaling'!GC124+Hosing!GG125</f>
        <v>#NAME?</v>
      </c>
      <c r="GD124" t="e">
        <f ca="1">(Parameters!$B$125+Temperatures!$G124-Temperatures!$G$2)*'Pattern scaling'!GD124+Hosing!GH125</f>
        <v>#NAME?</v>
      </c>
      <c r="GE124" t="e">
        <f ca="1">(Parameters!$B$125+Temperatures!$G124-Temperatures!$G$2)*'Pattern scaling'!GE124+Hosing!GI125</f>
        <v>#NAME?</v>
      </c>
      <c r="GF124" t="e">
        <f ca="1">(Parameters!$B$125+Temperatures!$G124-Temperatures!$G$2)*'Pattern scaling'!GF124+Hosing!GJ125</f>
        <v>#NAME?</v>
      </c>
      <c r="GG124" t="e">
        <f ca="1">(Parameters!$B$125+Temperatures!$G124-Temperatures!$G$2)*'Pattern scaling'!GG124+Hosing!GK125</f>
        <v>#NAME?</v>
      </c>
      <c r="GH124" t="e">
        <f ca="1">(Parameters!$B$125+Temperatures!$G124-Temperatures!$G$2)*'Pattern scaling'!GH124+Hosing!GL125</f>
        <v>#NAME?</v>
      </c>
      <c r="GI124" t="e">
        <f ca="1">(Parameters!$B$125+Temperatures!$G124-Temperatures!$G$2)*'Pattern scaling'!GI124+Hosing!GM125</f>
        <v>#NAME?</v>
      </c>
      <c r="GJ124" t="e">
        <f ca="1">(Parameters!$B$125+Temperatures!$G124-Temperatures!$G$2)*'Pattern scaling'!GJ124+Hosing!GN125</f>
        <v>#NAME?</v>
      </c>
      <c r="GK124" t="e">
        <f ca="1">(Parameters!$B$125+Temperatures!$G124-Temperatures!$G$2)*'Pattern scaling'!GK124+Hosing!GO125</f>
        <v>#NAME?</v>
      </c>
      <c r="GL124" t="e">
        <f ca="1">(Parameters!$B$125+Temperatures!$G124-Temperatures!$G$2)*'Pattern scaling'!GL124+Hosing!GP125</f>
        <v>#NAME?</v>
      </c>
      <c r="GM124" t="e">
        <f ca="1">(Parameters!$B$125+Temperatures!$G124-Temperatures!$G$2)*'Pattern scaling'!GM124+Hosing!GQ125</f>
        <v>#NAME?</v>
      </c>
    </row>
    <row r="125" spans="1:195" x14ac:dyDescent="0.2">
      <c r="A125" s="15">
        <v>2133</v>
      </c>
      <c r="B125" t="e">
        <f ca="1">(Parameters!$B$125+Temperatures!$G125-Temperatures!$G$2)*'Pattern scaling'!B125+Hosing!F126</f>
        <v>#NAME?</v>
      </c>
      <c r="C125" t="e">
        <f ca="1">(Parameters!$B$125+Temperatures!$G125-Temperatures!$G$2)*'Pattern scaling'!C125+Hosing!G126</f>
        <v>#NAME?</v>
      </c>
      <c r="D125" t="e">
        <f ca="1">(Parameters!$B$125+Temperatures!$G125-Temperatures!$G$2)*'Pattern scaling'!D125+Hosing!H126</f>
        <v>#NAME?</v>
      </c>
      <c r="E125" t="e">
        <f ca="1">(Parameters!$B$125+Temperatures!$G125-Temperatures!$G$2)*'Pattern scaling'!E125+Hosing!I126</f>
        <v>#NAME?</v>
      </c>
      <c r="F125" t="e">
        <f ca="1">(Parameters!$B$125+Temperatures!$G125-Temperatures!$G$2)*'Pattern scaling'!F125+Hosing!J126</f>
        <v>#NAME?</v>
      </c>
      <c r="G125" t="e">
        <f ca="1">(Parameters!$B$125+Temperatures!$G125-Temperatures!$G$2)*'Pattern scaling'!G125+Hosing!K126</f>
        <v>#NAME?</v>
      </c>
      <c r="H125" t="e">
        <f ca="1">(Parameters!$B$125+Temperatures!$G125-Temperatures!$G$2)*'Pattern scaling'!H125+Hosing!L126</f>
        <v>#NAME?</v>
      </c>
      <c r="I125" t="e">
        <f ca="1">(Parameters!$B$125+Temperatures!$G125-Temperatures!$G$2)*'Pattern scaling'!I125+Hosing!M126</f>
        <v>#NAME?</v>
      </c>
      <c r="J125" t="e">
        <f ca="1">(Parameters!$B$125+Temperatures!$G125-Temperatures!$G$2)*'Pattern scaling'!J125+Hosing!N126</f>
        <v>#NAME?</v>
      </c>
      <c r="K125" t="e">
        <f ca="1">(Parameters!$B$125+Temperatures!$G125-Temperatures!$G$2)*'Pattern scaling'!K125+Hosing!O126</f>
        <v>#NAME?</v>
      </c>
      <c r="L125" t="e">
        <f ca="1">(Parameters!$B$125+Temperatures!$G125-Temperatures!$G$2)*'Pattern scaling'!L125+Hosing!P126</f>
        <v>#NAME?</v>
      </c>
      <c r="M125" t="e">
        <f ca="1">(Parameters!$B$125+Temperatures!$G125-Temperatures!$G$2)*'Pattern scaling'!M125+Hosing!Q126</f>
        <v>#NAME?</v>
      </c>
      <c r="N125" t="e">
        <f ca="1">(Parameters!$B$125+Temperatures!$G125-Temperatures!$G$2)*'Pattern scaling'!N125+Hosing!R126</f>
        <v>#NAME?</v>
      </c>
      <c r="O125" t="e">
        <f ca="1">(Parameters!$B$125+Temperatures!$G125-Temperatures!$G$2)*'Pattern scaling'!O125+Hosing!S126</f>
        <v>#NAME?</v>
      </c>
      <c r="P125" t="e">
        <f ca="1">(Parameters!$B$125+Temperatures!$G125-Temperatures!$G$2)*'Pattern scaling'!P125+Hosing!T126</f>
        <v>#NAME?</v>
      </c>
      <c r="Q125" t="e">
        <f ca="1">(Parameters!$B$125+Temperatures!$G125-Temperatures!$G$2)*'Pattern scaling'!Q125+Hosing!U126</f>
        <v>#NAME?</v>
      </c>
      <c r="R125" t="e">
        <f ca="1">(Parameters!$B$125+Temperatures!$G125-Temperatures!$G$2)*'Pattern scaling'!R125+Hosing!V126</f>
        <v>#NAME?</v>
      </c>
      <c r="S125" t="e">
        <f ca="1">(Parameters!$B$125+Temperatures!$G125-Temperatures!$G$2)*'Pattern scaling'!S125+Hosing!W126</f>
        <v>#NAME?</v>
      </c>
      <c r="T125" t="e">
        <f ca="1">(Parameters!$B$125+Temperatures!$G125-Temperatures!$G$2)*'Pattern scaling'!T125+Hosing!X126</f>
        <v>#NAME?</v>
      </c>
      <c r="U125" t="e">
        <f ca="1">(Parameters!$B$125+Temperatures!$G125-Temperatures!$G$2)*'Pattern scaling'!U125+Hosing!Y126</f>
        <v>#NAME?</v>
      </c>
      <c r="V125" t="e">
        <f ca="1">(Parameters!$B$125+Temperatures!$G125-Temperatures!$G$2)*'Pattern scaling'!V125+Hosing!Z126</f>
        <v>#NAME?</v>
      </c>
      <c r="W125" t="e">
        <f ca="1">(Parameters!$B$125+Temperatures!$G125-Temperatures!$G$2)*'Pattern scaling'!W125+Hosing!AA126</f>
        <v>#NAME?</v>
      </c>
      <c r="X125" t="e">
        <f ca="1">(Parameters!$B$125+Temperatures!$G125-Temperatures!$G$2)*'Pattern scaling'!X125+Hosing!AB126</f>
        <v>#NAME?</v>
      </c>
      <c r="Y125" t="e">
        <f ca="1">(Parameters!$B$125+Temperatures!$G125-Temperatures!$G$2)*'Pattern scaling'!Y125+Hosing!AC126</f>
        <v>#NAME?</v>
      </c>
      <c r="Z125" t="e">
        <f ca="1">(Parameters!$B$125+Temperatures!$G125-Temperatures!$G$2)*'Pattern scaling'!Z125+Hosing!AD126</f>
        <v>#NAME?</v>
      </c>
      <c r="AA125" t="e">
        <f ca="1">(Parameters!$B$125+Temperatures!$G125-Temperatures!$G$2)*'Pattern scaling'!AA125+Hosing!AE126</f>
        <v>#NAME?</v>
      </c>
      <c r="AB125" t="e">
        <f ca="1">(Parameters!$B$125+Temperatures!$G125-Temperatures!$G$2)*'Pattern scaling'!AB125+Hosing!AF126</f>
        <v>#NAME?</v>
      </c>
      <c r="AC125" t="e">
        <f ca="1">(Parameters!$B$125+Temperatures!$G125-Temperatures!$G$2)*'Pattern scaling'!AC125+Hosing!AG126</f>
        <v>#NAME?</v>
      </c>
      <c r="AD125" t="e">
        <f ca="1">(Parameters!$B$125+Temperatures!$G125-Temperatures!$G$2)*'Pattern scaling'!AD125+Hosing!AH126</f>
        <v>#NAME?</v>
      </c>
      <c r="AE125" t="e">
        <f ca="1">(Parameters!$B$125+Temperatures!$G125-Temperatures!$G$2)*'Pattern scaling'!AE125+Hosing!AI126</f>
        <v>#NAME?</v>
      </c>
      <c r="AF125" t="e">
        <f ca="1">(Parameters!$B$125+Temperatures!$G125-Temperatures!$G$2)*'Pattern scaling'!AF125+Hosing!AJ126</f>
        <v>#NAME?</v>
      </c>
      <c r="AG125" t="e">
        <f ca="1">(Parameters!$B$125+Temperatures!$G125-Temperatures!$G$2)*'Pattern scaling'!AG125+Hosing!AK126</f>
        <v>#NAME?</v>
      </c>
      <c r="AH125" t="e">
        <f ca="1">(Parameters!$B$125+Temperatures!$G125-Temperatures!$G$2)*'Pattern scaling'!AH125+Hosing!AL126</f>
        <v>#NAME?</v>
      </c>
      <c r="AI125" t="e">
        <f ca="1">(Parameters!$B$125+Temperatures!$G125-Temperatures!$G$2)*'Pattern scaling'!AI125+Hosing!AM126</f>
        <v>#NAME?</v>
      </c>
      <c r="AJ125" t="e">
        <f ca="1">(Parameters!$B$125+Temperatures!$G125-Temperatures!$G$2)*'Pattern scaling'!AJ125+Hosing!AN126</f>
        <v>#NAME?</v>
      </c>
      <c r="AK125" t="e">
        <f ca="1">(Parameters!$B$125+Temperatures!$G125-Temperatures!$G$2)*'Pattern scaling'!AK125+Hosing!AO126</f>
        <v>#NAME?</v>
      </c>
      <c r="AL125" t="e">
        <f ca="1">(Parameters!$B$125+Temperatures!$G125-Temperatures!$G$2)*'Pattern scaling'!AL125+Hosing!AP126</f>
        <v>#NAME?</v>
      </c>
      <c r="AM125" t="e">
        <f ca="1">(Parameters!$B$125+Temperatures!$G125-Temperatures!$G$2)*'Pattern scaling'!AM125+Hosing!AQ126</f>
        <v>#NAME?</v>
      </c>
      <c r="AN125" t="e">
        <f ca="1">(Parameters!$B$125+Temperatures!$G125-Temperatures!$G$2)*'Pattern scaling'!AN125+Hosing!AR126</f>
        <v>#NAME?</v>
      </c>
      <c r="AO125" t="e">
        <f ca="1">(Parameters!$B$125+Temperatures!$G125-Temperatures!$G$2)*'Pattern scaling'!AO125+Hosing!AS126</f>
        <v>#NAME?</v>
      </c>
      <c r="AP125" t="e">
        <f ca="1">(Parameters!$B$125+Temperatures!$G125-Temperatures!$G$2)*'Pattern scaling'!AP125+Hosing!AT126</f>
        <v>#NAME?</v>
      </c>
      <c r="AQ125" t="e">
        <f ca="1">(Parameters!$B$125+Temperatures!$G125-Temperatures!$G$2)*'Pattern scaling'!AQ125+Hosing!AU126</f>
        <v>#NAME?</v>
      </c>
      <c r="AR125" t="e">
        <f ca="1">(Parameters!$B$125+Temperatures!$G125-Temperatures!$G$2)*'Pattern scaling'!AR125+Hosing!AV126</f>
        <v>#NAME?</v>
      </c>
      <c r="AS125" t="e">
        <f ca="1">(Parameters!$B$125+Temperatures!$G125-Temperatures!$G$2)*'Pattern scaling'!AS125+Hosing!AW126</f>
        <v>#NAME?</v>
      </c>
      <c r="AT125" t="e">
        <f ca="1">(Parameters!$B$125+Temperatures!$G125-Temperatures!$G$2)*'Pattern scaling'!AT125+Hosing!AX126</f>
        <v>#NAME?</v>
      </c>
      <c r="AU125" t="e">
        <f ca="1">(Parameters!$B$125+Temperatures!$G125-Temperatures!$G$2)*'Pattern scaling'!AU125+Hosing!AY126</f>
        <v>#NAME?</v>
      </c>
      <c r="AV125" t="e">
        <f ca="1">(Parameters!$B$125+Temperatures!$G125-Temperatures!$G$2)*'Pattern scaling'!AV125+Hosing!AZ126</f>
        <v>#NAME?</v>
      </c>
      <c r="AW125" t="e">
        <f ca="1">(Parameters!$B$125+Temperatures!$G125-Temperatures!$G$2)*'Pattern scaling'!AW125+Hosing!BA126</f>
        <v>#NAME?</v>
      </c>
      <c r="AX125" t="e">
        <f ca="1">(Parameters!$B$125+Temperatures!$G125-Temperatures!$G$2)*'Pattern scaling'!AX125+Hosing!BB126</f>
        <v>#NAME?</v>
      </c>
      <c r="AY125" t="e">
        <f ca="1">(Parameters!$B$125+Temperatures!$G125-Temperatures!$G$2)*'Pattern scaling'!AY125+Hosing!BC126</f>
        <v>#NAME?</v>
      </c>
      <c r="AZ125" t="e">
        <f ca="1">(Parameters!$B$125+Temperatures!$G125-Temperatures!$G$2)*'Pattern scaling'!AZ125+Hosing!BD126</f>
        <v>#NAME?</v>
      </c>
      <c r="BA125" t="e">
        <f ca="1">(Parameters!$B$125+Temperatures!$G125-Temperatures!$G$2)*'Pattern scaling'!BA125+Hosing!BE126</f>
        <v>#NAME?</v>
      </c>
      <c r="BB125" t="e">
        <f ca="1">(Parameters!$B$125+Temperatures!$G125-Temperatures!$G$2)*'Pattern scaling'!BB125+Hosing!BF126</f>
        <v>#NAME?</v>
      </c>
      <c r="BC125" t="e">
        <f ca="1">(Parameters!$B$125+Temperatures!$G125-Temperatures!$G$2)*'Pattern scaling'!BC125+Hosing!BG126</f>
        <v>#NAME?</v>
      </c>
      <c r="BD125" t="e">
        <f ca="1">(Parameters!$B$125+Temperatures!$G125-Temperatures!$G$2)*'Pattern scaling'!BD125+Hosing!BH126</f>
        <v>#NAME?</v>
      </c>
      <c r="BE125" t="e">
        <f ca="1">(Parameters!$B$125+Temperatures!$G125-Temperatures!$G$2)*'Pattern scaling'!BE125+Hosing!BI126</f>
        <v>#NAME?</v>
      </c>
      <c r="BF125" t="e">
        <f ca="1">(Parameters!$B$125+Temperatures!$G125-Temperatures!$G$2)*'Pattern scaling'!BF125+Hosing!BJ126</f>
        <v>#NAME?</v>
      </c>
      <c r="BG125" t="e">
        <f ca="1">(Parameters!$B$125+Temperatures!$G125-Temperatures!$G$2)*'Pattern scaling'!BG125+Hosing!BK126</f>
        <v>#NAME?</v>
      </c>
      <c r="BH125" t="e">
        <f ca="1">(Parameters!$B$125+Temperatures!$G125-Temperatures!$G$2)*'Pattern scaling'!BH125+Hosing!BL126</f>
        <v>#NAME?</v>
      </c>
      <c r="BI125" t="e">
        <f ca="1">(Parameters!$B$125+Temperatures!$G125-Temperatures!$G$2)*'Pattern scaling'!BI125+Hosing!BM126</f>
        <v>#NAME?</v>
      </c>
      <c r="BJ125" t="e">
        <f ca="1">(Parameters!$B$125+Temperatures!$G125-Temperatures!$G$2)*'Pattern scaling'!BJ125+Hosing!BN126</f>
        <v>#NAME?</v>
      </c>
      <c r="BK125" t="e">
        <f ca="1">(Parameters!$B$125+Temperatures!$G125-Temperatures!$G$2)*'Pattern scaling'!BK125+Hosing!BO126</f>
        <v>#NAME?</v>
      </c>
      <c r="BL125" t="e">
        <f ca="1">(Parameters!$B$125+Temperatures!$G125-Temperatures!$G$2)*'Pattern scaling'!BL125+Hosing!BP126</f>
        <v>#NAME?</v>
      </c>
      <c r="BM125" t="e">
        <f ca="1">(Parameters!$B$125+Temperatures!$G125-Temperatures!$G$2)*'Pattern scaling'!BM125+Hosing!BQ126</f>
        <v>#NAME?</v>
      </c>
      <c r="BN125" t="e">
        <f ca="1">(Parameters!$B$125+Temperatures!$G125-Temperatures!$G$2)*'Pattern scaling'!BN125+Hosing!BR126</f>
        <v>#NAME?</v>
      </c>
      <c r="BO125" t="e">
        <f ca="1">(Parameters!$B$125+Temperatures!$G125-Temperatures!$G$2)*'Pattern scaling'!BO125+Hosing!BS126</f>
        <v>#NAME?</v>
      </c>
      <c r="BP125" t="e">
        <f ca="1">(Parameters!$B$125+Temperatures!$G125-Temperatures!$G$2)*'Pattern scaling'!BP125+Hosing!BT126</f>
        <v>#NAME?</v>
      </c>
      <c r="BQ125" t="e">
        <f ca="1">(Parameters!$B$125+Temperatures!$G125-Temperatures!$G$2)*'Pattern scaling'!BQ125+Hosing!BU126</f>
        <v>#NAME?</v>
      </c>
      <c r="BR125" t="e">
        <f ca="1">(Parameters!$B$125+Temperatures!$G125-Temperatures!$G$2)*'Pattern scaling'!BR125+Hosing!BV126</f>
        <v>#NAME?</v>
      </c>
      <c r="BS125" t="e">
        <f ca="1">(Parameters!$B$125+Temperatures!$G125-Temperatures!$G$2)*'Pattern scaling'!BS125+Hosing!BW126</f>
        <v>#NAME?</v>
      </c>
      <c r="BT125" t="e">
        <f ca="1">(Parameters!$B$125+Temperatures!$G125-Temperatures!$G$2)*'Pattern scaling'!BT125+Hosing!BX126</f>
        <v>#NAME?</v>
      </c>
      <c r="BU125" t="e">
        <f ca="1">(Parameters!$B$125+Temperatures!$G125-Temperatures!$G$2)*'Pattern scaling'!BU125+Hosing!BY126</f>
        <v>#NAME?</v>
      </c>
      <c r="BV125" t="e">
        <f ca="1">(Parameters!$B$125+Temperatures!$G125-Temperatures!$G$2)*'Pattern scaling'!BV125+Hosing!BZ126</f>
        <v>#NAME?</v>
      </c>
      <c r="BW125" t="e">
        <f ca="1">(Parameters!$B$125+Temperatures!$G125-Temperatures!$G$2)*'Pattern scaling'!BW125+Hosing!CA126</f>
        <v>#NAME?</v>
      </c>
      <c r="BX125" t="e">
        <f ca="1">(Parameters!$B$125+Temperatures!$G125-Temperatures!$G$2)*'Pattern scaling'!BX125+Hosing!CB126</f>
        <v>#NAME?</v>
      </c>
      <c r="BY125" t="e">
        <f ca="1">(Parameters!$B$125+Temperatures!$G125-Temperatures!$G$2)*'Pattern scaling'!BY125+Hosing!CC126</f>
        <v>#NAME?</v>
      </c>
      <c r="BZ125" t="e">
        <f ca="1">(Parameters!$B$125+Temperatures!$G125-Temperatures!$G$2)*'Pattern scaling'!BZ125+Hosing!CD126</f>
        <v>#NAME?</v>
      </c>
      <c r="CA125" t="e">
        <f ca="1">(Parameters!$B$125+Temperatures!$G125-Temperatures!$G$2)*'Pattern scaling'!CA125+Hosing!CE126</f>
        <v>#NAME?</v>
      </c>
      <c r="CB125" t="e">
        <f ca="1">(Parameters!$B$125+Temperatures!$G125-Temperatures!$G$2)*'Pattern scaling'!CB125+Hosing!CF126</f>
        <v>#NAME?</v>
      </c>
      <c r="CC125" t="e">
        <f ca="1">(Parameters!$B$125+Temperatures!$G125-Temperatures!$G$2)*'Pattern scaling'!CC125+Hosing!CG126</f>
        <v>#NAME?</v>
      </c>
      <c r="CD125" t="e">
        <f ca="1">(Parameters!$B$125+Temperatures!$G125-Temperatures!$G$2)*'Pattern scaling'!CD125+Hosing!CH126</f>
        <v>#NAME?</v>
      </c>
      <c r="CE125" t="e">
        <f ca="1">(Parameters!$B$125+Temperatures!$G125-Temperatures!$G$2)*'Pattern scaling'!CE125+Hosing!CI126</f>
        <v>#NAME?</v>
      </c>
      <c r="CF125" t="e">
        <f ca="1">(Parameters!$B$125+Temperatures!$G125-Temperatures!$G$2)*'Pattern scaling'!CF125+Hosing!CJ126</f>
        <v>#NAME?</v>
      </c>
      <c r="CG125" t="e">
        <f ca="1">(Parameters!$B$125+Temperatures!$G125-Temperatures!$G$2)*'Pattern scaling'!CG125+Hosing!CK126</f>
        <v>#NAME?</v>
      </c>
      <c r="CH125" t="e">
        <f ca="1">(Parameters!$B$125+Temperatures!$G125-Temperatures!$G$2)*'Pattern scaling'!CH125+Hosing!CL126</f>
        <v>#NAME?</v>
      </c>
      <c r="CI125" t="e">
        <f ca="1">(Parameters!$B$125+Temperatures!$G125-Temperatures!$G$2)*'Pattern scaling'!CI125+Hosing!CM126</f>
        <v>#NAME?</v>
      </c>
      <c r="CJ125" t="e">
        <f ca="1">(Parameters!$B$125+Temperatures!$G125-Temperatures!$G$2)*'Pattern scaling'!CJ125+Hosing!CN126</f>
        <v>#NAME?</v>
      </c>
      <c r="CK125" t="e">
        <f ca="1">(Parameters!$B$125+Temperatures!$G125-Temperatures!$G$2)*'Pattern scaling'!CK125+Hosing!CO126</f>
        <v>#NAME?</v>
      </c>
      <c r="CL125" t="e">
        <f ca="1">(Parameters!$B$125+Temperatures!$G125-Temperatures!$G$2)*'Pattern scaling'!CL125+Hosing!CP126</f>
        <v>#NAME?</v>
      </c>
      <c r="CM125" t="e">
        <f ca="1">(Parameters!$B$125+Temperatures!$G125-Temperatures!$G$2)*'Pattern scaling'!CM125+Hosing!CQ126</f>
        <v>#NAME?</v>
      </c>
      <c r="CN125" t="e">
        <f ca="1">(Parameters!$B$125+Temperatures!$G125-Temperatures!$G$2)*'Pattern scaling'!CN125+Hosing!CR126</f>
        <v>#NAME?</v>
      </c>
      <c r="CO125" t="e">
        <f ca="1">(Parameters!$B$125+Temperatures!$G125-Temperatures!$G$2)*'Pattern scaling'!CO125+Hosing!CS126</f>
        <v>#NAME?</v>
      </c>
      <c r="CP125" t="e">
        <f ca="1">(Parameters!$B$125+Temperatures!$G125-Temperatures!$G$2)*'Pattern scaling'!CP125+Hosing!CT126</f>
        <v>#NAME?</v>
      </c>
      <c r="CQ125" t="e">
        <f ca="1">(Parameters!$B$125+Temperatures!$G125-Temperatures!$G$2)*'Pattern scaling'!CQ125+Hosing!CU126</f>
        <v>#NAME?</v>
      </c>
      <c r="CR125" t="e">
        <f ca="1">(Parameters!$B$125+Temperatures!$G125-Temperatures!$G$2)*'Pattern scaling'!CR125+Hosing!CV126</f>
        <v>#NAME?</v>
      </c>
      <c r="CS125" t="e">
        <f ca="1">(Parameters!$B$125+Temperatures!$G125-Temperatures!$G$2)*'Pattern scaling'!CS125+Hosing!CW126</f>
        <v>#NAME?</v>
      </c>
      <c r="CT125" t="e">
        <f ca="1">(Parameters!$B$125+Temperatures!$G125-Temperatures!$G$2)*'Pattern scaling'!CT125+Hosing!CX126</f>
        <v>#NAME?</v>
      </c>
      <c r="CU125" t="e">
        <f ca="1">(Parameters!$B$125+Temperatures!$G125-Temperatures!$G$2)*'Pattern scaling'!CU125+Hosing!CY126</f>
        <v>#NAME?</v>
      </c>
      <c r="CV125" t="e">
        <f ca="1">(Parameters!$B$125+Temperatures!$G125-Temperatures!$G$2)*'Pattern scaling'!CV125+Hosing!CZ126</f>
        <v>#NAME?</v>
      </c>
      <c r="CW125" t="e">
        <f ca="1">(Parameters!$B$125+Temperatures!$G125-Temperatures!$G$2)*'Pattern scaling'!CW125+Hosing!DA126</f>
        <v>#NAME?</v>
      </c>
      <c r="CX125" t="e">
        <f ca="1">(Parameters!$B$125+Temperatures!$G125-Temperatures!$G$2)*'Pattern scaling'!CX125+Hosing!DB126</f>
        <v>#NAME?</v>
      </c>
      <c r="CY125" t="e">
        <f ca="1">(Parameters!$B$125+Temperatures!$G125-Temperatures!$G$2)*'Pattern scaling'!CY125+Hosing!DC126</f>
        <v>#NAME?</v>
      </c>
      <c r="CZ125" t="e">
        <f ca="1">(Parameters!$B$125+Temperatures!$G125-Temperatures!$G$2)*'Pattern scaling'!CZ125+Hosing!DD126</f>
        <v>#NAME?</v>
      </c>
      <c r="DA125" t="e">
        <f ca="1">(Parameters!$B$125+Temperatures!$G125-Temperatures!$G$2)*'Pattern scaling'!DA125+Hosing!DE126</f>
        <v>#NAME?</v>
      </c>
      <c r="DB125" t="e">
        <f ca="1">(Parameters!$B$125+Temperatures!$G125-Temperatures!$G$2)*'Pattern scaling'!DB125+Hosing!DF126</f>
        <v>#NAME?</v>
      </c>
      <c r="DC125" t="e">
        <f ca="1">(Parameters!$B$125+Temperatures!$G125-Temperatures!$G$2)*'Pattern scaling'!DC125+Hosing!DG126</f>
        <v>#NAME?</v>
      </c>
      <c r="DD125" t="e">
        <f ca="1">(Parameters!$B$125+Temperatures!$G125-Temperatures!$G$2)*'Pattern scaling'!DD125+Hosing!DH126</f>
        <v>#NAME?</v>
      </c>
      <c r="DE125" t="e">
        <f ca="1">(Parameters!$B$125+Temperatures!$G125-Temperatures!$G$2)*'Pattern scaling'!DE125+Hosing!DI126</f>
        <v>#NAME?</v>
      </c>
      <c r="DF125" t="e">
        <f ca="1">(Parameters!$B$125+Temperatures!$G125-Temperatures!$G$2)*'Pattern scaling'!DF125+Hosing!DJ126</f>
        <v>#NAME?</v>
      </c>
      <c r="DG125" t="e">
        <f ca="1">(Parameters!$B$125+Temperatures!$G125-Temperatures!$G$2)*'Pattern scaling'!DG125+Hosing!DK126</f>
        <v>#NAME?</v>
      </c>
      <c r="DH125" t="e">
        <f ca="1">(Parameters!$B$125+Temperatures!$G125-Temperatures!$G$2)*'Pattern scaling'!DH125+Hosing!DL126</f>
        <v>#NAME?</v>
      </c>
      <c r="DI125" t="e">
        <f ca="1">(Parameters!$B$125+Temperatures!$G125-Temperatures!$G$2)*'Pattern scaling'!DI125+Hosing!DM126</f>
        <v>#NAME?</v>
      </c>
      <c r="DJ125" t="e">
        <f ca="1">(Parameters!$B$125+Temperatures!$G125-Temperatures!$G$2)*'Pattern scaling'!DJ125+Hosing!DN126</f>
        <v>#NAME?</v>
      </c>
      <c r="DK125" t="e">
        <f ca="1">(Parameters!$B$125+Temperatures!$G125-Temperatures!$G$2)*'Pattern scaling'!DK125+Hosing!DO126</f>
        <v>#NAME?</v>
      </c>
      <c r="DL125" t="e">
        <f ca="1">(Parameters!$B$125+Temperatures!$G125-Temperatures!$G$2)*'Pattern scaling'!DL125+Hosing!DP126</f>
        <v>#NAME?</v>
      </c>
      <c r="DM125" t="e">
        <f ca="1">(Parameters!$B$125+Temperatures!$G125-Temperatures!$G$2)*'Pattern scaling'!DM125+Hosing!DQ126</f>
        <v>#NAME?</v>
      </c>
      <c r="DN125" t="e">
        <f ca="1">(Parameters!$B$125+Temperatures!$G125-Temperatures!$G$2)*'Pattern scaling'!DN125+Hosing!DR126</f>
        <v>#NAME?</v>
      </c>
      <c r="DO125" t="e">
        <f ca="1">(Parameters!$B$125+Temperatures!$G125-Temperatures!$G$2)*'Pattern scaling'!DO125+Hosing!DS126</f>
        <v>#NAME?</v>
      </c>
      <c r="DP125" t="e">
        <f ca="1">(Parameters!$B$125+Temperatures!$G125-Temperatures!$G$2)*'Pattern scaling'!DP125+Hosing!DT126</f>
        <v>#NAME?</v>
      </c>
      <c r="DQ125" t="e">
        <f ca="1">(Parameters!$B$125+Temperatures!$G125-Temperatures!$G$2)*'Pattern scaling'!DQ125+Hosing!DU126</f>
        <v>#NAME?</v>
      </c>
      <c r="DR125" t="e">
        <f ca="1">(Parameters!$B$125+Temperatures!$G125-Temperatures!$G$2)*'Pattern scaling'!DR125+Hosing!DV126</f>
        <v>#NAME?</v>
      </c>
      <c r="DS125" t="e">
        <f ca="1">(Parameters!$B$125+Temperatures!$G125-Temperatures!$G$2)*'Pattern scaling'!DS125+Hosing!DW126</f>
        <v>#NAME?</v>
      </c>
      <c r="DT125" t="e">
        <f ca="1">(Parameters!$B$125+Temperatures!$G125-Temperatures!$G$2)*'Pattern scaling'!DT125+Hosing!DX126</f>
        <v>#NAME?</v>
      </c>
      <c r="DU125" t="e">
        <f ca="1">(Parameters!$B$125+Temperatures!$G125-Temperatures!$G$2)*'Pattern scaling'!DU125+Hosing!DY126</f>
        <v>#NAME?</v>
      </c>
      <c r="DV125" t="e">
        <f ca="1">(Parameters!$B$125+Temperatures!$G125-Temperatures!$G$2)*'Pattern scaling'!DV125+Hosing!DZ126</f>
        <v>#NAME?</v>
      </c>
      <c r="DW125" t="e">
        <f ca="1">(Parameters!$B$125+Temperatures!$G125-Temperatures!$G$2)*'Pattern scaling'!DW125+Hosing!EA126</f>
        <v>#NAME?</v>
      </c>
      <c r="DX125" t="e">
        <f ca="1">(Parameters!$B$125+Temperatures!$G125-Temperatures!$G$2)*'Pattern scaling'!DX125+Hosing!EB126</f>
        <v>#NAME?</v>
      </c>
      <c r="DY125" t="e">
        <f ca="1">(Parameters!$B$125+Temperatures!$G125-Temperatures!$G$2)*'Pattern scaling'!DY125+Hosing!EC126</f>
        <v>#NAME?</v>
      </c>
      <c r="DZ125" t="e">
        <f ca="1">(Parameters!$B$125+Temperatures!$G125-Temperatures!$G$2)*'Pattern scaling'!DZ125+Hosing!ED126</f>
        <v>#NAME?</v>
      </c>
      <c r="EA125" t="e">
        <f ca="1">(Parameters!$B$125+Temperatures!$G125-Temperatures!$G$2)*'Pattern scaling'!EA125+Hosing!EE126</f>
        <v>#NAME?</v>
      </c>
      <c r="EB125" t="e">
        <f ca="1">(Parameters!$B$125+Temperatures!$G125-Temperatures!$G$2)*'Pattern scaling'!EB125+Hosing!EF126</f>
        <v>#NAME?</v>
      </c>
      <c r="EC125" t="e">
        <f ca="1">(Parameters!$B$125+Temperatures!$G125-Temperatures!$G$2)*'Pattern scaling'!EC125+Hosing!EG126</f>
        <v>#NAME?</v>
      </c>
      <c r="ED125" t="e">
        <f ca="1">(Parameters!$B$125+Temperatures!$G125-Temperatures!$G$2)*'Pattern scaling'!ED125+Hosing!EH126</f>
        <v>#NAME?</v>
      </c>
      <c r="EE125" t="e">
        <f ca="1">(Parameters!$B$125+Temperatures!$G125-Temperatures!$G$2)*'Pattern scaling'!EE125+Hosing!EI126</f>
        <v>#NAME?</v>
      </c>
      <c r="EF125" t="e">
        <f ca="1">(Parameters!$B$125+Temperatures!$G125-Temperatures!$G$2)*'Pattern scaling'!EF125+Hosing!EJ126</f>
        <v>#NAME?</v>
      </c>
      <c r="EG125" t="e">
        <f ca="1">(Parameters!$B$125+Temperatures!$G125-Temperatures!$G$2)*'Pattern scaling'!EG125+Hosing!EK126</f>
        <v>#NAME?</v>
      </c>
      <c r="EH125" t="e">
        <f ca="1">(Parameters!$B$125+Temperatures!$G125-Temperatures!$G$2)*'Pattern scaling'!EH125+Hosing!EL126</f>
        <v>#NAME?</v>
      </c>
      <c r="EI125" t="e">
        <f ca="1">(Parameters!$B$125+Temperatures!$G125-Temperatures!$G$2)*'Pattern scaling'!EI125+Hosing!EM126</f>
        <v>#NAME?</v>
      </c>
      <c r="EJ125" t="e">
        <f ca="1">(Parameters!$B$125+Temperatures!$G125-Temperatures!$G$2)*'Pattern scaling'!EJ125+Hosing!EN126</f>
        <v>#NAME?</v>
      </c>
      <c r="EK125" t="e">
        <f ca="1">(Parameters!$B$125+Temperatures!$G125-Temperatures!$G$2)*'Pattern scaling'!EK125+Hosing!EO126</f>
        <v>#NAME?</v>
      </c>
      <c r="EL125" t="e">
        <f ca="1">(Parameters!$B$125+Temperatures!$G125-Temperatures!$G$2)*'Pattern scaling'!EL125+Hosing!EP126</f>
        <v>#NAME?</v>
      </c>
      <c r="EM125" t="e">
        <f ca="1">(Parameters!$B$125+Temperatures!$G125-Temperatures!$G$2)*'Pattern scaling'!EM125+Hosing!EQ126</f>
        <v>#NAME?</v>
      </c>
      <c r="EN125" t="e">
        <f ca="1">(Parameters!$B$125+Temperatures!$G125-Temperatures!$G$2)*'Pattern scaling'!EN125+Hosing!ER126</f>
        <v>#NAME?</v>
      </c>
      <c r="EO125" t="e">
        <f ca="1">(Parameters!$B$125+Temperatures!$G125-Temperatures!$G$2)*'Pattern scaling'!EO125+Hosing!ES126</f>
        <v>#NAME?</v>
      </c>
      <c r="EP125" t="e">
        <f ca="1">(Parameters!$B$125+Temperatures!$G125-Temperatures!$G$2)*'Pattern scaling'!EP125+Hosing!ET126</f>
        <v>#NAME?</v>
      </c>
      <c r="EQ125" t="e">
        <f ca="1">(Parameters!$B$125+Temperatures!$G125-Temperatures!$G$2)*'Pattern scaling'!EQ125+Hosing!EU126</f>
        <v>#NAME?</v>
      </c>
      <c r="ER125" t="e">
        <f ca="1">(Parameters!$B$125+Temperatures!$G125-Temperatures!$G$2)*'Pattern scaling'!ER125+Hosing!EV126</f>
        <v>#NAME?</v>
      </c>
      <c r="ES125" t="e">
        <f ca="1">(Parameters!$B$125+Temperatures!$G125-Temperatures!$G$2)*'Pattern scaling'!ES125+Hosing!EW126</f>
        <v>#NAME?</v>
      </c>
      <c r="ET125" t="e">
        <f ca="1">(Parameters!$B$125+Temperatures!$G125-Temperatures!$G$2)*'Pattern scaling'!ET125+Hosing!EX126</f>
        <v>#NAME?</v>
      </c>
      <c r="EU125" t="e">
        <f ca="1">(Parameters!$B$125+Temperatures!$G125-Temperatures!$G$2)*'Pattern scaling'!EU125+Hosing!EY126</f>
        <v>#NAME?</v>
      </c>
      <c r="EV125" t="e">
        <f ca="1">(Parameters!$B$125+Temperatures!$G125-Temperatures!$G$2)*'Pattern scaling'!EV125+Hosing!EZ126</f>
        <v>#NAME?</v>
      </c>
      <c r="EW125" t="e">
        <f ca="1">(Parameters!$B$125+Temperatures!$G125-Temperatures!$G$2)*'Pattern scaling'!EW125+Hosing!FA126</f>
        <v>#NAME?</v>
      </c>
      <c r="EX125" t="e">
        <f ca="1">(Parameters!$B$125+Temperatures!$G125-Temperatures!$G$2)*'Pattern scaling'!EX125+Hosing!FB126</f>
        <v>#NAME?</v>
      </c>
      <c r="EY125" t="e">
        <f ca="1">(Parameters!$B$125+Temperatures!$G125-Temperatures!$G$2)*'Pattern scaling'!EY125+Hosing!FC126</f>
        <v>#NAME?</v>
      </c>
      <c r="EZ125" t="e">
        <f ca="1">(Parameters!$B$125+Temperatures!$G125-Temperatures!$G$2)*'Pattern scaling'!EZ125+Hosing!FD126</f>
        <v>#NAME?</v>
      </c>
      <c r="FA125" t="e">
        <f ca="1">(Parameters!$B$125+Temperatures!$G125-Temperatures!$G$2)*'Pattern scaling'!FA125+Hosing!FE126</f>
        <v>#NAME?</v>
      </c>
      <c r="FB125" t="e">
        <f ca="1">(Parameters!$B$125+Temperatures!$G125-Temperatures!$G$2)*'Pattern scaling'!FB125+Hosing!FF126</f>
        <v>#NAME?</v>
      </c>
      <c r="FC125" t="e">
        <f ca="1">(Parameters!$B$125+Temperatures!$G125-Temperatures!$G$2)*'Pattern scaling'!FC125+Hosing!FG126</f>
        <v>#NAME?</v>
      </c>
      <c r="FD125" t="e">
        <f ca="1">(Parameters!$B$125+Temperatures!$G125-Temperatures!$G$2)*'Pattern scaling'!FD125+Hosing!FH126</f>
        <v>#NAME?</v>
      </c>
      <c r="FE125" t="e">
        <f ca="1">(Parameters!$B$125+Temperatures!$G125-Temperatures!$G$2)*'Pattern scaling'!FE125+Hosing!FI126</f>
        <v>#NAME?</v>
      </c>
      <c r="FF125" t="e">
        <f ca="1">(Parameters!$B$125+Temperatures!$G125-Temperatures!$G$2)*'Pattern scaling'!FF125+Hosing!FJ126</f>
        <v>#NAME?</v>
      </c>
      <c r="FG125" t="e">
        <f ca="1">(Parameters!$B$125+Temperatures!$G125-Temperatures!$G$2)*'Pattern scaling'!FG125+Hosing!FK126</f>
        <v>#NAME?</v>
      </c>
      <c r="FH125" t="e">
        <f ca="1">(Parameters!$B$125+Temperatures!$G125-Temperatures!$G$2)*'Pattern scaling'!FH125+Hosing!FL126</f>
        <v>#NAME?</v>
      </c>
      <c r="FI125" t="e">
        <f ca="1">(Parameters!$B$125+Temperatures!$G125-Temperatures!$G$2)*'Pattern scaling'!FI125+Hosing!FM126</f>
        <v>#NAME?</v>
      </c>
      <c r="FJ125" t="e">
        <f ca="1">(Parameters!$B$125+Temperatures!$G125-Temperatures!$G$2)*'Pattern scaling'!FJ125+Hosing!FN126</f>
        <v>#NAME?</v>
      </c>
      <c r="FK125" t="e">
        <f ca="1">(Parameters!$B$125+Temperatures!$G125-Temperatures!$G$2)*'Pattern scaling'!FK125+Hosing!FO126</f>
        <v>#NAME?</v>
      </c>
      <c r="FL125" t="e">
        <f ca="1">(Parameters!$B$125+Temperatures!$G125-Temperatures!$G$2)*'Pattern scaling'!FL125+Hosing!FP126</f>
        <v>#NAME?</v>
      </c>
      <c r="FM125" t="e">
        <f ca="1">(Parameters!$B$125+Temperatures!$G125-Temperatures!$G$2)*'Pattern scaling'!FM125+Hosing!FQ126</f>
        <v>#NAME?</v>
      </c>
      <c r="FN125" t="e">
        <f ca="1">(Parameters!$B$125+Temperatures!$G125-Temperatures!$G$2)*'Pattern scaling'!FN125+Hosing!FR126</f>
        <v>#NAME?</v>
      </c>
      <c r="FO125" t="e">
        <f ca="1">(Parameters!$B$125+Temperatures!$G125-Temperatures!$G$2)*'Pattern scaling'!FO125+Hosing!FS126</f>
        <v>#NAME?</v>
      </c>
      <c r="FP125" t="e">
        <f ca="1">(Parameters!$B$125+Temperatures!$G125-Temperatures!$G$2)*'Pattern scaling'!FP125+Hosing!FT126</f>
        <v>#NAME?</v>
      </c>
      <c r="FQ125" t="e">
        <f ca="1">(Parameters!$B$125+Temperatures!$G125-Temperatures!$G$2)*'Pattern scaling'!FQ125+Hosing!FU126</f>
        <v>#NAME?</v>
      </c>
      <c r="FR125" t="e">
        <f ca="1">(Parameters!$B$125+Temperatures!$G125-Temperatures!$G$2)*'Pattern scaling'!FR125+Hosing!FV126</f>
        <v>#NAME?</v>
      </c>
      <c r="FS125" t="e">
        <f ca="1">(Parameters!$B$125+Temperatures!$G125-Temperatures!$G$2)*'Pattern scaling'!FS125+Hosing!FW126</f>
        <v>#NAME?</v>
      </c>
      <c r="FT125" t="e">
        <f ca="1">(Parameters!$B$125+Temperatures!$G125-Temperatures!$G$2)*'Pattern scaling'!FT125+Hosing!FX126</f>
        <v>#NAME?</v>
      </c>
      <c r="FU125" t="e">
        <f ca="1">(Parameters!$B$125+Temperatures!$G125-Temperatures!$G$2)*'Pattern scaling'!FU125+Hosing!FY126</f>
        <v>#NAME?</v>
      </c>
      <c r="FV125" t="e">
        <f ca="1">(Parameters!$B$125+Temperatures!$G125-Temperatures!$G$2)*'Pattern scaling'!FV125+Hosing!FZ126</f>
        <v>#NAME?</v>
      </c>
      <c r="FW125" t="e">
        <f ca="1">(Parameters!$B$125+Temperatures!$G125-Temperatures!$G$2)*'Pattern scaling'!FW125+Hosing!GA126</f>
        <v>#NAME?</v>
      </c>
      <c r="FX125" t="e">
        <f ca="1">(Parameters!$B$125+Temperatures!$G125-Temperatures!$G$2)*'Pattern scaling'!FX125+Hosing!GB126</f>
        <v>#NAME?</v>
      </c>
      <c r="FY125" t="e">
        <f ca="1">(Parameters!$B$125+Temperatures!$G125-Temperatures!$G$2)*'Pattern scaling'!FY125+Hosing!GC126</f>
        <v>#NAME?</v>
      </c>
      <c r="FZ125" t="e">
        <f ca="1">(Parameters!$B$125+Temperatures!$G125-Temperatures!$G$2)*'Pattern scaling'!FZ125+Hosing!GD126</f>
        <v>#NAME?</v>
      </c>
      <c r="GA125" t="e">
        <f ca="1">(Parameters!$B$125+Temperatures!$G125-Temperatures!$G$2)*'Pattern scaling'!GA125+Hosing!GE126</f>
        <v>#NAME?</v>
      </c>
      <c r="GB125" t="e">
        <f ca="1">(Parameters!$B$125+Temperatures!$G125-Temperatures!$G$2)*'Pattern scaling'!GB125+Hosing!GF126</f>
        <v>#NAME?</v>
      </c>
      <c r="GC125" t="e">
        <f ca="1">(Parameters!$B$125+Temperatures!$G125-Temperatures!$G$2)*'Pattern scaling'!GC125+Hosing!GG126</f>
        <v>#NAME?</v>
      </c>
      <c r="GD125" t="e">
        <f ca="1">(Parameters!$B$125+Temperatures!$G125-Temperatures!$G$2)*'Pattern scaling'!GD125+Hosing!GH126</f>
        <v>#NAME?</v>
      </c>
      <c r="GE125" t="e">
        <f ca="1">(Parameters!$B$125+Temperatures!$G125-Temperatures!$G$2)*'Pattern scaling'!GE125+Hosing!GI126</f>
        <v>#NAME?</v>
      </c>
      <c r="GF125" t="e">
        <f ca="1">(Parameters!$B$125+Temperatures!$G125-Temperatures!$G$2)*'Pattern scaling'!GF125+Hosing!GJ126</f>
        <v>#NAME?</v>
      </c>
      <c r="GG125" t="e">
        <f ca="1">(Parameters!$B$125+Temperatures!$G125-Temperatures!$G$2)*'Pattern scaling'!GG125+Hosing!GK126</f>
        <v>#NAME?</v>
      </c>
      <c r="GH125" t="e">
        <f ca="1">(Parameters!$B$125+Temperatures!$G125-Temperatures!$G$2)*'Pattern scaling'!GH125+Hosing!GL126</f>
        <v>#NAME?</v>
      </c>
      <c r="GI125" t="e">
        <f ca="1">(Parameters!$B$125+Temperatures!$G125-Temperatures!$G$2)*'Pattern scaling'!GI125+Hosing!GM126</f>
        <v>#NAME?</v>
      </c>
      <c r="GJ125" t="e">
        <f ca="1">(Parameters!$B$125+Temperatures!$G125-Temperatures!$G$2)*'Pattern scaling'!GJ125+Hosing!GN126</f>
        <v>#NAME?</v>
      </c>
      <c r="GK125" t="e">
        <f ca="1">(Parameters!$B$125+Temperatures!$G125-Temperatures!$G$2)*'Pattern scaling'!GK125+Hosing!GO126</f>
        <v>#NAME?</v>
      </c>
      <c r="GL125" t="e">
        <f ca="1">(Parameters!$B$125+Temperatures!$G125-Temperatures!$G$2)*'Pattern scaling'!GL125+Hosing!GP126</f>
        <v>#NAME?</v>
      </c>
      <c r="GM125" t="e">
        <f ca="1">(Parameters!$B$125+Temperatures!$G125-Temperatures!$G$2)*'Pattern scaling'!GM125+Hosing!GQ126</f>
        <v>#NAME?</v>
      </c>
    </row>
    <row r="126" spans="1:195" x14ac:dyDescent="0.2">
      <c r="A126" s="15">
        <v>2134</v>
      </c>
      <c r="B126" t="e">
        <f ca="1">(Parameters!$B$125+Temperatures!$G126-Temperatures!$G$2)*'Pattern scaling'!B126+Hosing!F127</f>
        <v>#NAME?</v>
      </c>
      <c r="C126" t="e">
        <f ca="1">(Parameters!$B$125+Temperatures!$G126-Temperatures!$G$2)*'Pattern scaling'!C126+Hosing!G127</f>
        <v>#NAME?</v>
      </c>
      <c r="D126" t="e">
        <f ca="1">(Parameters!$B$125+Temperatures!$G126-Temperatures!$G$2)*'Pattern scaling'!D126+Hosing!H127</f>
        <v>#NAME?</v>
      </c>
      <c r="E126" t="e">
        <f ca="1">(Parameters!$B$125+Temperatures!$G126-Temperatures!$G$2)*'Pattern scaling'!E126+Hosing!I127</f>
        <v>#NAME?</v>
      </c>
      <c r="F126" t="e">
        <f ca="1">(Parameters!$B$125+Temperatures!$G126-Temperatures!$G$2)*'Pattern scaling'!F126+Hosing!J127</f>
        <v>#NAME?</v>
      </c>
      <c r="G126" t="e">
        <f ca="1">(Parameters!$B$125+Temperatures!$G126-Temperatures!$G$2)*'Pattern scaling'!G126+Hosing!K127</f>
        <v>#NAME?</v>
      </c>
      <c r="H126" t="e">
        <f ca="1">(Parameters!$B$125+Temperatures!$G126-Temperatures!$G$2)*'Pattern scaling'!H126+Hosing!L127</f>
        <v>#NAME?</v>
      </c>
      <c r="I126" t="e">
        <f ca="1">(Parameters!$B$125+Temperatures!$G126-Temperatures!$G$2)*'Pattern scaling'!I126+Hosing!M127</f>
        <v>#NAME?</v>
      </c>
      <c r="J126" t="e">
        <f ca="1">(Parameters!$B$125+Temperatures!$G126-Temperatures!$G$2)*'Pattern scaling'!J126+Hosing!N127</f>
        <v>#NAME?</v>
      </c>
      <c r="K126" t="e">
        <f ca="1">(Parameters!$B$125+Temperatures!$G126-Temperatures!$G$2)*'Pattern scaling'!K126+Hosing!O127</f>
        <v>#NAME?</v>
      </c>
      <c r="L126" t="e">
        <f ca="1">(Parameters!$B$125+Temperatures!$G126-Temperatures!$G$2)*'Pattern scaling'!L126+Hosing!P127</f>
        <v>#NAME?</v>
      </c>
      <c r="M126" t="e">
        <f ca="1">(Parameters!$B$125+Temperatures!$G126-Temperatures!$G$2)*'Pattern scaling'!M126+Hosing!Q127</f>
        <v>#NAME?</v>
      </c>
      <c r="N126" t="e">
        <f ca="1">(Parameters!$B$125+Temperatures!$G126-Temperatures!$G$2)*'Pattern scaling'!N126+Hosing!R127</f>
        <v>#NAME?</v>
      </c>
      <c r="O126" t="e">
        <f ca="1">(Parameters!$B$125+Temperatures!$G126-Temperatures!$G$2)*'Pattern scaling'!O126+Hosing!S127</f>
        <v>#NAME?</v>
      </c>
      <c r="P126" t="e">
        <f ca="1">(Parameters!$B$125+Temperatures!$G126-Temperatures!$G$2)*'Pattern scaling'!P126+Hosing!T127</f>
        <v>#NAME?</v>
      </c>
      <c r="Q126" t="e">
        <f ca="1">(Parameters!$B$125+Temperatures!$G126-Temperatures!$G$2)*'Pattern scaling'!Q126+Hosing!U127</f>
        <v>#NAME?</v>
      </c>
      <c r="R126" t="e">
        <f ca="1">(Parameters!$B$125+Temperatures!$G126-Temperatures!$G$2)*'Pattern scaling'!R126+Hosing!V127</f>
        <v>#NAME?</v>
      </c>
      <c r="S126" t="e">
        <f ca="1">(Parameters!$B$125+Temperatures!$G126-Temperatures!$G$2)*'Pattern scaling'!S126+Hosing!W127</f>
        <v>#NAME?</v>
      </c>
      <c r="T126" t="e">
        <f ca="1">(Parameters!$B$125+Temperatures!$G126-Temperatures!$G$2)*'Pattern scaling'!T126+Hosing!X127</f>
        <v>#NAME?</v>
      </c>
      <c r="U126" t="e">
        <f ca="1">(Parameters!$B$125+Temperatures!$G126-Temperatures!$G$2)*'Pattern scaling'!U126+Hosing!Y127</f>
        <v>#NAME?</v>
      </c>
      <c r="V126" t="e">
        <f ca="1">(Parameters!$B$125+Temperatures!$G126-Temperatures!$G$2)*'Pattern scaling'!V126+Hosing!Z127</f>
        <v>#NAME?</v>
      </c>
      <c r="W126" t="e">
        <f ca="1">(Parameters!$B$125+Temperatures!$G126-Temperatures!$G$2)*'Pattern scaling'!W126+Hosing!AA127</f>
        <v>#NAME?</v>
      </c>
      <c r="X126" t="e">
        <f ca="1">(Parameters!$B$125+Temperatures!$G126-Temperatures!$G$2)*'Pattern scaling'!X126+Hosing!AB127</f>
        <v>#NAME?</v>
      </c>
      <c r="Y126" t="e">
        <f ca="1">(Parameters!$B$125+Temperatures!$G126-Temperatures!$G$2)*'Pattern scaling'!Y126+Hosing!AC127</f>
        <v>#NAME?</v>
      </c>
      <c r="Z126" t="e">
        <f ca="1">(Parameters!$B$125+Temperatures!$G126-Temperatures!$G$2)*'Pattern scaling'!Z126+Hosing!AD127</f>
        <v>#NAME?</v>
      </c>
      <c r="AA126" t="e">
        <f ca="1">(Parameters!$B$125+Temperatures!$G126-Temperatures!$G$2)*'Pattern scaling'!AA126+Hosing!AE127</f>
        <v>#NAME?</v>
      </c>
      <c r="AB126" t="e">
        <f ca="1">(Parameters!$B$125+Temperatures!$G126-Temperatures!$G$2)*'Pattern scaling'!AB126+Hosing!AF127</f>
        <v>#NAME?</v>
      </c>
      <c r="AC126" t="e">
        <f ca="1">(Parameters!$B$125+Temperatures!$G126-Temperatures!$G$2)*'Pattern scaling'!AC126+Hosing!AG127</f>
        <v>#NAME?</v>
      </c>
      <c r="AD126" t="e">
        <f ca="1">(Parameters!$B$125+Temperatures!$G126-Temperatures!$G$2)*'Pattern scaling'!AD126+Hosing!AH127</f>
        <v>#NAME?</v>
      </c>
      <c r="AE126" t="e">
        <f ca="1">(Parameters!$B$125+Temperatures!$G126-Temperatures!$G$2)*'Pattern scaling'!AE126+Hosing!AI127</f>
        <v>#NAME?</v>
      </c>
      <c r="AF126" t="e">
        <f ca="1">(Parameters!$B$125+Temperatures!$G126-Temperatures!$G$2)*'Pattern scaling'!AF126+Hosing!AJ127</f>
        <v>#NAME?</v>
      </c>
      <c r="AG126" t="e">
        <f ca="1">(Parameters!$B$125+Temperatures!$G126-Temperatures!$G$2)*'Pattern scaling'!AG126+Hosing!AK127</f>
        <v>#NAME?</v>
      </c>
      <c r="AH126" t="e">
        <f ca="1">(Parameters!$B$125+Temperatures!$G126-Temperatures!$G$2)*'Pattern scaling'!AH126+Hosing!AL127</f>
        <v>#NAME?</v>
      </c>
      <c r="AI126" t="e">
        <f ca="1">(Parameters!$B$125+Temperatures!$G126-Temperatures!$G$2)*'Pattern scaling'!AI126+Hosing!AM127</f>
        <v>#NAME?</v>
      </c>
      <c r="AJ126" t="e">
        <f ca="1">(Parameters!$B$125+Temperatures!$G126-Temperatures!$G$2)*'Pattern scaling'!AJ126+Hosing!AN127</f>
        <v>#NAME?</v>
      </c>
      <c r="AK126" t="e">
        <f ca="1">(Parameters!$B$125+Temperatures!$G126-Temperatures!$G$2)*'Pattern scaling'!AK126+Hosing!AO127</f>
        <v>#NAME?</v>
      </c>
      <c r="AL126" t="e">
        <f ca="1">(Parameters!$B$125+Temperatures!$G126-Temperatures!$G$2)*'Pattern scaling'!AL126+Hosing!AP127</f>
        <v>#NAME?</v>
      </c>
      <c r="AM126" t="e">
        <f ca="1">(Parameters!$B$125+Temperatures!$G126-Temperatures!$G$2)*'Pattern scaling'!AM126+Hosing!AQ127</f>
        <v>#NAME?</v>
      </c>
      <c r="AN126" t="e">
        <f ca="1">(Parameters!$B$125+Temperatures!$G126-Temperatures!$G$2)*'Pattern scaling'!AN126+Hosing!AR127</f>
        <v>#NAME?</v>
      </c>
      <c r="AO126" t="e">
        <f ca="1">(Parameters!$B$125+Temperatures!$G126-Temperatures!$G$2)*'Pattern scaling'!AO126+Hosing!AS127</f>
        <v>#NAME?</v>
      </c>
      <c r="AP126" t="e">
        <f ca="1">(Parameters!$B$125+Temperatures!$G126-Temperatures!$G$2)*'Pattern scaling'!AP126+Hosing!AT127</f>
        <v>#NAME?</v>
      </c>
      <c r="AQ126" t="e">
        <f ca="1">(Parameters!$B$125+Temperatures!$G126-Temperatures!$G$2)*'Pattern scaling'!AQ126+Hosing!AU127</f>
        <v>#NAME?</v>
      </c>
      <c r="AR126" t="e">
        <f ca="1">(Parameters!$B$125+Temperatures!$G126-Temperatures!$G$2)*'Pattern scaling'!AR126+Hosing!AV127</f>
        <v>#NAME?</v>
      </c>
      <c r="AS126" t="e">
        <f ca="1">(Parameters!$B$125+Temperatures!$G126-Temperatures!$G$2)*'Pattern scaling'!AS126+Hosing!AW127</f>
        <v>#NAME?</v>
      </c>
      <c r="AT126" t="e">
        <f ca="1">(Parameters!$B$125+Temperatures!$G126-Temperatures!$G$2)*'Pattern scaling'!AT126+Hosing!AX127</f>
        <v>#NAME?</v>
      </c>
      <c r="AU126" t="e">
        <f ca="1">(Parameters!$B$125+Temperatures!$G126-Temperatures!$G$2)*'Pattern scaling'!AU126+Hosing!AY127</f>
        <v>#NAME?</v>
      </c>
      <c r="AV126" t="e">
        <f ca="1">(Parameters!$B$125+Temperatures!$G126-Temperatures!$G$2)*'Pattern scaling'!AV126+Hosing!AZ127</f>
        <v>#NAME?</v>
      </c>
      <c r="AW126" t="e">
        <f ca="1">(Parameters!$B$125+Temperatures!$G126-Temperatures!$G$2)*'Pattern scaling'!AW126+Hosing!BA127</f>
        <v>#NAME?</v>
      </c>
      <c r="AX126" t="e">
        <f ca="1">(Parameters!$B$125+Temperatures!$G126-Temperatures!$G$2)*'Pattern scaling'!AX126+Hosing!BB127</f>
        <v>#NAME?</v>
      </c>
      <c r="AY126" t="e">
        <f ca="1">(Parameters!$B$125+Temperatures!$G126-Temperatures!$G$2)*'Pattern scaling'!AY126+Hosing!BC127</f>
        <v>#NAME?</v>
      </c>
      <c r="AZ126" t="e">
        <f ca="1">(Parameters!$B$125+Temperatures!$G126-Temperatures!$G$2)*'Pattern scaling'!AZ126+Hosing!BD127</f>
        <v>#NAME?</v>
      </c>
      <c r="BA126" t="e">
        <f ca="1">(Parameters!$B$125+Temperatures!$G126-Temperatures!$G$2)*'Pattern scaling'!BA126+Hosing!BE127</f>
        <v>#NAME?</v>
      </c>
      <c r="BB126" t="e">
        <f ca="1">(Parameters!$B$125+Temperatures!$G126-Temperatures!$G$2)*'Pattern scaling'!BB126+Hosing!BF127</f>
        <v>#NAME?</v>
      </c>
      <c r="BC126" t="e">
        <f ca="1">(Parameters!$B$125+Temperatures!$G126-Temperatures!$G$2)*'Pattern scaling'!BC126+Hosing!BG127</f>
        <v>#NAME?</v>
      </c>
      <c r="BD126" t="e">
        <f ca="1">(Parameters!$B$125+Temperatures!$G126-Temperatures!$G$2)*'Pattern scaling'!BD126+Hosing!BH127</f>
        <v>#NAME?</v>
      </c>
      <c r="BE126" t="e">
        <f ca="1">(Parameters!$B$125+Temperatures!$G126-Temperatures!$G$2)*'Pattern scaling'!BE126+Hosing!BI127</f>
        <v>#NAME?</v>
      </c>
      <c r="BF126" t="e">
        <f ca="1">(Parameters!$B$125+Temperatures!$G126-Temperatures!$G$2)*'Pattern scaling'!BF126+Hosing!BJ127</f>
        <v>#NAME?</v>
      </c>
      <c r="BG126" t="e">
        <f ca="1">(Parameters!$B$125+Temperatures!$G126-Temperatures!$G$2)*'Pattern scaling'!BG126+Hosing!BK127</f>
        <v>#NAME?</v>
      </c>
      <c r="BH126" t="e">
        <f ca="1">(Parameters!$B$125+Temperatures!$G126-Temperatures!$G$2)*'Pattern scaling'!BH126+Hosing!BL127</f>
        <v>#NAME?</v>
      </c>
      <c r="BI126" t="e">
        <f ca="1">(Parameters!$B$125+Temperatures!$G126-Temperatures!$G$2)*'Pattern scaling'!BI126+Hosing!BM127</f>
        <v>#NAME?</v>
      </c>
      <c r="BJ126" t="e">
        <f ca="1">(Parameters!$B$125+Temperatures!$G126-Temperatures!$G$2)*'Pattern scaling'!BJ126+Hosing!BN127</f>
        <v>#NAME?</v>
      </c>
      <c r="BK126" t="e">
        <f ca="1">(Parameters!$B$125+Temperatures!$G126-Temperatures!$G$2)*'Pattern scaling'!BK126+Hosing!BO127</f>
        <v>#NAME?</v>
      </c>
      <c r="BL126" t="e">
        <f ca="1">(Parameters!$B$125+Temperatures!$G126-Temperatures!$G$2)*'Pattern scaling'!BL126+Hosing!BP127</f>
        <v>#NAME?</v>
      </c>
      <c r="BM126" t="e">
        <f ca="1">(Parameters!$B$125+Temperatures!$G126-Temperatures!$G$2)*'Pattern scaling'!BM126+Hosing!BQ127</f>
        <v>#NAME?</v>
      </c>
      <c r="BN126" t="e">
        <f ca="1">(Parameters!$B$125+Temperatures!$G126-Temperatures!$G$2)*'Pattern scaling'!BN126+Hosing!BR127</f>
        <v>#NAME?</v>
      </c>
      <c r="BO126" t="e">
        <f ca="1">(Parameters!$B$125+Temperatures!$G126-Temperatures!$G$2)*'Pattern scaling'!BO126+Hosing!BS127</f>
        <v>#NAME?</v>
      </c>
      <c r="BP126" t="e">
        <f ca="1">(Parameters!$B$125+Temperatures!$G126-Temperatures!$G$2)*'Pattern scaling'!BP126+Hosing!BT127</f>
        <v>#NAME?</v>
      </c>
      <c r="BQ126" t="e">
        <f ca="1">(Parameters!$B$125+Temperatures!$G126-Temperatures!$G$2)*'Pattern scaling'!BQ126+Hosing!BU127</f>
        <v>#NAME?</v>
      </c>
      <c r="BR126" t="e">
        <f ca="1">(Parameters!$B$125+Temperatures!$G126-Temperatures!$G$2)*'Pattern scaling'!BR126+Hosing!BV127</f>
        <v>#NAME?</v>
      </c>
      <c r="BS126" t="e">
        <f ca="1">(Parameters!$B$125+Temperatures!$G126-Temperatures!$G$2)*'Pattern scaling'!BS126+Hosing!BW127</f>
        <v>#NAME?</v>
      </c>
      <c r="BT126" t="e">
        <f ca="1">(Parameters!$B$125+Temperatures!$G126-Temperatures!$G$2)*'Pattern scaling'!BT126+Hosing!BX127</f>
        <v>#NAME?</v>
      </c>
      <c r="BU126" t="e">
        <f ca="1">(Parameters!$B$125+Temperatures!$G126-Temperatures!$G$2)*'Pattern scaling'!BU126+Hosing!BY127</f>
        <v>#NAME?</v>
      </c>
      <c r="BV126" t="e">
        <f ca="1">(Parameters!$B$125+Temperatures!$G126-Temperatures!$G$2)*'Pattern scaling'!BV126+Hosing!BZ127</f>
        <v>#NAME?</v>
      </c>
      <c r="BW126" t="e">
        <f ca="1">(Parameters!$B$125+Temperatures!$G126-Temperatures!$G$2)*'Pattern scaling'!BW126+Hosing!CA127</f>
        <v>#NAME?</v>
      </c>
      <c r="BX126" t="e">
        <f ca="1">(Parameters!$B$125+Temperatures!$G126-Temperatures!$G$2)*'Pattern scaling'!BX126+Hosing!CB127</f>
        <v>#NAME?</v>
      </c>
      <c r="BY126" t="e">
        <f ca="1">(Parameters!$B$125+Temperatures!$G126-Temperatures!$G$2)*'Pattern scaling'!BY126+Hosing!CC127</f>
        <v>#NAME?</v>
      </c>
      <c r="BZ126" t="e">
        <f ca="1">(Parameters!$B$125+Temperatures!$G126-Temperatures!$G$2)*'Pattern scaling'!BZ126+Hosing!CD127</f>
        <v>#NAME?</v>
      </c>
      <c r="CA126" t="e">
        <f ca="1">(Parameters!$B$125+Temperatures!$G126-Temperatures!$G$2)*'Pattern scaling'!CA126+Hosing!CE127</f>
        <v>#NAME?</v>
      </c>
      <c r="CB126" t="e">
        <f ca="1">(Parameters!$B$125+Temperatures!$G126-Temperatures!$G$2)*'Pattern scaling'!CB126+Hosing!CF127</f>
        <v>#NAME?</v>
      </c>
      <c r="CC126" t="e">
        <f ca="1">(Parameters!$B$125+Temperatures!$G126-Temperatures!$G$2)*'Pattern scaling'!CC126+Hosing!CG127</f>
        <v>#NAME?</v>
      </c>
      <c r="CD126" t="e">
        <f ca="1">(Parameters!$B$125+Temperatures!$G126-Temperatures!$G$2)*'Pattern scaling'!CD126+Hosing!CH127</f>
        <v>#NAME?</v>
      </c>
      <c r="CE126" t="e">
        <f ca="1">(Parameters!$B$125+Temperatures!$G126-Temperatures!$G$2)*'Pattern scaling'!CE126+Hosing!CI127</f>
        <v>#NAME?</v>
      </c>
      <c r="CF126" t="e">
        <f ca="1">(Parameters!$B$125+Temperatures!$G126-Temperatures!$G$2)*'Pattern scaling'!CF126+Hosing!CJ127</f>
        <v>#NAME?</v>
      </c>
      <c r="CG126" t="e">
        <f ca="1">(Parameters!$B$125+Temperatures!$G126-Temperatures!$G$2)*'Pattern scaling'!CG126+Hosing!CK127</f>
        <v>#NAME?</v>
      </c>
      <c r="CH126" t="e">
        <f ca="1">(Parameters!$B$125+Temperatures!$G126-Temperatures!$G$2)*'Pattern scaling'!CH126+Hosing!CL127</f>
        <v>#NAME?</v>
      </c>
      <c r="CI126" t="e">
        <f ca="1">(Parameters!$B$125+Temperatures!$G126-Temperatures!$G$2)*'Pattern scaling'!CI126+Hosing!CM127</f>
        <v>#NAME?</v>
      </c>
      <c r="CJ126" t="e">
        <f ca="1">(Parameters!$B$125+Temperatures!$G126-Temperatures!$G$2)*'Pattern scaling'!CJ126+Hosing!CN127</f>
        <v>#NAME?</v>
      </c>
      <c r="CK126" t="e">
        <f ca="1">(Parameters!$B$125+Temperatures!$G126-Temperatures!$G$2)*'Pattern scaling'!CK126+Hosing!CO127</f>
        <v>#NAME?</v>
      </c>
      <c r="CL126" t="e">
        <f ca="1">(Parameters!$B$125+Temperatures!$G126-Temperatures!$G$2)*'Pattern scaling'!CL126+Hosing!CP127</f>
        <v>#NAME?</v>
      </c>
      <c r="CM126" t="e">
        <f ca="1">(Parameters!$B$125+Temperatures!$G126-Temperatures!$G$2)*'Pattern scaling'!CM126+Hosing!CQ127</f>
        <v>#NAME?</v>
      </c>
      <c r="CN126" t="e">
        <f ca="1">(Parameters!$B$125+Temperatures!$G126-Temperatures!$G$2)*'Pattern scaling'!CN126+Hosing!CR127</f>
        <v>#NAME?</v>
      </c>
      <c r="CO126" t="e">
        <f ca="1">(Parameters!$B$125+Temperatures!$G126-Temperatures!$G$2)*'Pattern scaling'!CO126+Hosing!CS127</f>
        <v>#NAME?</v>
      </c>
      <c r="CP126" t="e">
        <f ca="1">(Parameters!$B$125+Temperatures!$G126-Temperatures!$G$2)*'Pattern scaling'!CP126+Hosing!CT127</f>
        <v>#NAME?</v>
      </c>
      <c r="CQ126" t="e">
        <f ca="1">(Parameters!$B$125+Temperatures!$G126-Temperatures!$G$2)*'Pattern scaling'!CQ126+Hosing!CU127</f>
        <v>#NAME?</v>
      </c>
      <c r="CR126" t="e">
        <f ca="1">(Parameters!$B$125+Temperatures!$G126-Temperatures!$G$2)*'Pattern scaling'!CR126+Hosing!CV127</f>
        <v>#NAME?</v>
      </c>
      <c r="CS126" t="e">
        <f ca="1">(Parameters!$B$125+Temperatures!$G126-Temperatures!$G$2)*'Pattern scaling'!CS126+Hosing!CW127</f>
        <v>#NAME?</v>
      </c>
      <c r="CT126" t="e">
        <f ca="1">(Parameters!$B$125+Temperatures!$G126-Temperatures!$G$2)*'Pattern scaling'!CT126+Hosing!CX127</f>
        <v>#NAME?</v>
      </c>
      <c r="CU126" t="e">
        <f ca="1">(Parameters!$B$125+Temperatures!$G126-Temperatures!$G$2)*'Pattern scaling'!CU126+Hosing!CY127</f>
        <v>#NAME?</v>
      </c>
      <c r="CV126" t="e">
        <f ca="1">(Parameters!$B$125+Temperatures!$G126-Temperatures!$G$2)*'Pattern scaling'!CV126+Hosing!CZ127</f>
        <v>#NAME?</v>
      </c>
      <c r="CW126" t="e">
        <f ca="1">(Parameters!$B$125+Temperatures!$G126-Temperatures!$G$2)*'Pattern scaling'!CW126+Hosing!DA127</f>
        <v>#NAME?</v>
      </c>
      <c r="CX126" t="e">
        <f ca="1">(Parameters!$B$125+Temperatures!$G126-Temperatures!$G$2)*'Pattern scaling'!CX126+Hosing!DB127</f>
        <v>#NAME?</v>
      </c>
      <c r="CY126" t="e">
        <f ca="1">(Parameters!$B$125+Temperatures!$G126-Temperatures!$G$2)*'Pattern scaling'!CY126+Hosing!DC127</f>
        <v>#NAME?</v>
      </c>
      <c r="CZ126" t="e">
        <f ca="1">(Parameters!$B$125+Temperatures!$G126-Temperatures!$G$2)*'Pattern scaling'!CZ126+Hosing!DD127</f>
        <v>#NAME?</v>
      </c>
      <c r="DA126" t="e">
        <f ca="1">(Parameters!$B$125+Temperatures!$G126-Temperatures!$G$2)*'Pattern scaling'!DA126+Hosing!DE127</f>
        <v>#NAME?</v>
      </c>
      <c r="DB126" t="e">
        <f ca="1">(Parameters!$B$125+Temperatures!$G126-Temperatures!$G$2)*'Pattern scaling'!DB126+Hosing!DF127</f>
        <v>#NAME?</v>
      </c>
      <c r="DC126" t="e">
        <f ca="1">(Parameters!$B$125+Temperatures!$G126-Temperatures!$G$2)*'Pattern scaling'!DC126+Hosing!DG127</f>
        <v>#NAME?</v>
      </c>
      <c r="DD126" t="e">
        <f ca="1">(Parameters!$B$125+Temperatures!$G126-Temperatures!$G$2)*'Pattern scaling'!DD126+Hosing!DH127</f>
        <v>#NAME?</v>
      </c>
      <c r="DE126" t="e">
        <f ca="1">(Parameters!$B$125+Temperatures!$G126-Temperatures!$G$2)*'Pattern scaling'!DE126+Hosing!DI127</f>
        <v>#NAME?</v>
      </c>
      <c r="DF126" t="e">
        <f ca="1">(Parameters!$B$125+Temperatures!$G126-Temperatures!$G$2)*'Pattern scaling'!DF126+Hosing!DJ127</f>
        <v>#NAME?</v>
      </c>
      <c r="DG126" t="e">
        <f ca="1">(Parameters!$B$125+Temperatures!$G126-Temperatures!$G$2)*'Pattern scaling'!DG126+Hosing!DK127</f>
        <v>#NAME?</v>
      </c>
      <c r="DH126" t="e">
        <f ca="1">(Parameters!$B$125+Temperatures!$G126-Temperatures!$G$2)*'Pattern scaling'!DH126+Hosing!DL127</f>
        <v>#NAME?</v>
      </c>
      <c r="DI126" t="e">
        <f ca="1">(Parameters!$B$125+Temperatures!$G126-Temperatures!$G$2)*'Pattern scaling'!DI126+Hosing!DM127</f>
        <v>#NAME?</v>
      </c>
      <c r="DJ126" t="e">
        <f ca="1">(Parameters!$B$125+Temperatures!$G126-Temperatures!$G$2)*'Pattern scaling'!DJ126+Hosing!DN127</f>
        <v>#NAME?</v>
      </c>
      <c r="DK126" t="e">
        <f ca="1">(Parameters!$B$125+Temperatures!$G126-Temperatures!$G$2)*'Pattern scaling'!DK126+Hosing!DO127</f>
        <v>#NAME?</v>
      </c>
      <c r="DL126" t="e">
        <f ca="1">(Parameters!$B$125+Temperatures!$G126-Temperatures!$G$2)*'Pattern scaling'!DL126+Hosing!DP127</f>
        <v>#NAME?</v>
      </c>
      <c r="DM126" t="e">
        <f ca="1">(Parameters!$B$125+Temperatures!$G126-Temperatures!$G$2)*'Pattern scaling'!DM126+Hosing!DQ127</f>
        <v>#NAME?</v>
      </c>
      <c r="DN126" t="e">
        <f ca="1">(Parameters!$B$125+Temperatures!$G126-Temperatures!$G$2)*'Pattern scaling'!DN126+Hosing!DR127</f>
        <v>#NAME?</v>
      </c>
      <c r="DO126" t="e">
        <f ca="1">(Parameters!$B$125+Temperatures!$G126-Temperatures!$G$2)*'Pattern scaling'!DO126+Hosing!DS127</f>
        <v>#NAME?</v>
      </c>
      <c r="DP126" t="e">
        <f ca="1">(Parameters!$B$125+Temperatures!$G126-Temperatures!$G$2)*'Pattern scaling'!DP126+Hosing!DT127</f>
        <v>#NAME?</v>
      </c>
      <c r="DQ126" t="e">
        <f ca="1">(Parameters!$B$125+Temperatures!$G126-Temperatures!$G$2)*'Pattern scaling'!DQ126+Hosing!DU127</f>
        <v>#NAME?</v>
      </c>
      <c r="DR126" t="e">
        <f ca="1">(Parameters!$B$125+Temperatures!$G126-Temperatures!$G$2)*'Pattern scaling'!DR126+Hosing!DV127</f>
        <v>#NAME?</v>
      </c>
      <c r="DS126" t="e">
        <f ca="1">(Parameters!$B$125+Temperatures!$G126-Temperatures!$G$2)*'Pattern scaling'!DS126+Hosing!DW127</f>
        <v>#NAME?</v>
      </c>
      <c r="DT126" t="e">
        <f ca="1">(Parameters!$B$125+Temperatures!$G126-Temperatures!$G$2)*'Pattern scaling'!DT126+Hosing!DX127</f>
        <v>#NAME?</v>
      </c>
      <c r="DU126" t="e">
        <f ca="1">(Parameters!$B$125+Temperatures!$G126-Temperatures!$G$2)*'Pattern scaling'!DU126+Hosing!DY127</f>
        <v>#NAME?</v>
      </c>
      <c r="DV126" t="e">
        <f ca="1">(Parameters!$B$125+Temperatures!$G126-Temperatures!$G$2)*'Pattern scaling'!DV126+Hosing!DZ127</f>
        <v>#NAME?</v>
      </c>
      <c r="DW126" t="e">
        <f ca="1">(Parameters!$B$125+Temperatures!$G126-Temperatures!$G$2)*'Pattern scaling'!DW126+Hosing!EA127</f>
        <v>#NAME?</v>
      </c>
      <c r="DX126" t="e">
        <f ca="1">(Parameters!$B$125+Temperatures!$G126-Temperatures!$G$2)*'Pattern scaling'!DX126+Hosing!EB127</f>
        <v>#NAME?</v>
      </c>
      <c r="DY126" t="e">
        <f ca="1">(Parameters!$B$125+Temperatures!$G126-Temperatures!$G$2)*'Pattern scaling'!DY126+Hosing!EC127</f>
        <v>#NAME?</v>
      </c>
      <c r="DZ126" t="e">
        <f ca="1">(Parameters!$B$125+Temperatures!$G126-Temperatures!$G$2)*'Pattern scaling'!DZ126+Hosing!ED127</f>
        <v>#NAME?</v>
      </c>
      <c r="EA126" t="e">
        <f ca="1">(Parameters!$B$125+Temperatures!$G126-Temperatures!$G$2)*'Pattern scaling'!EA126+Hosing!EE127</f>
        <v>#NAME?</v>
      </c>
      <c r="EB126" t="e">
        <f ca="1">(Parameters!$B$125+Temperatures!$G126-Temperatures!$G$2)*'Pattern scaling'!EB126+Hosing!EF127</f>
        <v>#NAME?</v>
      </c>
      <c r="EC126" t="e">
        <f ca="1">(Parameters!$B$125+Temperatures!$G126-Temperatures!$G$2)*'Pattern scaling'!EC126+Hosing!EG127</f>
        <v>#NAME?</v>
      </c>
      <c r="ED126" t="e">
        <f ca="1">(Parameters!$B$125+Temperatures!$G126-Temperatures!$G$2)*'Pattern scaling'!ED126+Hosing!EH127</f>
        <v>#NAME?</v>
      </c>
      <c r="EE126" t="e">
        <f ca="1">(Parameters!$B$125+Temperatures!$G126-Temperatures!$G$2)*'Pattern scaling'!EE126+Hosing!EI127</f>
        <v>#NAME?</v>
      </c>
      <c r="EF126" t="e">
        <f ca="1">(Parameters!$B$125+Temperatures!$G126-Temperatures!$G$2)*'Pattern scaling'!EF126+Hosing!EJ127</f>
        <v>#NAME?</v>
      </c>
      <c r="EG126" t="e">
        <f ca="1">(Parameters!$B$125+Temperatures!$G126-Temperatures!$G$2)*'Pattern scaling'!EG126+Hosing!EK127</f>
        <v>#NAME?</v>
      </c>
      <c r="EH126" t="e">
        <f ca="1">(Parameters!$B$125+Temperatures!$G126-Temperatures!$G$2)*'Pattern scaling'!EH126+Hosing!EL127</f>
        <v>#NAME?</v>
      </c>
      <c r="EI126" t="e">
        <f ca="1">(Parameters!$B$125+Temperatures!$G126-Temperatures!$G$2)*'Pattern scaling'!EI126+Hosing!EM127</f>
        <v>#NAME?</v>
      </c>
      <c r="EJ126" t="e">
        <f ca="1">(Parameters!$B$125+Temperatures!$G126-Temperatures!$G$2)*'Pattern scaling'!EJ126+Hosing!EN127</f>
        <v>#NAME?</v>
      </c>
      <c r="EK126" t="e">
        <f ca="1">(Parameters!$B$125+Temperatures!$G126-Temperatures!$G$2)*'Pattern scaling'!EK126+Hosing!EO127</f>
        <v>#NAME?</v>
      </c>
      <c r="EL126" t="e">
        <f ca="1">(Parameters!$B$125+Temperatures!$G126-Temperatures!$G$2)*'Pattern scaling'!EL126+Hosing!EP127</f>
        <v>#NAME?</v>
      </c>
      <c r="EM126" t="e">
        <f ca="1">(Parameters!$B$125+Temperatures!$G126-Temperatures!$G$2)*'Pattern scaling'!EM126+Hosing!EQ127</f>
        <v>#NAME?</v>
      </c>
      <c r="EN126" t="e">
        <f ca="1">(Parameters!$B$125+Temperatures!$G126-Temperatures!$G$2)*'Pattern scaling'!EN126+Hosing!ER127</f>
        <v>#NAME?</v>
      </c>
      <c r="EO126" t="e">
        <f ca="1">(Parameters!$B$125+Temperatures!$G126-Temperatures!$G$2)*'Pattern scaling'!EO126+Hosing!ES127</f>
        <v>#NAME?</v>
      </c>
      <c r="EP126" t="e">
        <f ca="1">(Parameters!$B$125+Temperatures!$G126-Temperatures!$G$2)*'Pattern scaling'!EP126+Hosing!ET127</f>
        <v>#NAME?</v>
      </c>
      <c r="EQ126" t="e">
        <f ca="1">(Parameters!$B$125+Temperatures!$G126-Temperatures!$G$2)*'Pattern scaling'!EQ126+Hosing!EU127</f>
        <v>#NAME?</v>
      </c>
      <c r="ER126" t="e">
        <f ca="1">(Parameters!$B$125+Temperatures!$G126-Temperatures!$G$2)*'Pattern scaling'!ER126+Hosing!EV127</f>
        <v>#NAME?</v>
      </c>
      <c r="ES126" t="e">
        <f ca="1">(Parameters!$B$125+Temperatures!$G126-Temperatures!$G$2)*'Pattern scaling'!ES126+Hosing!EW127</f>
        <v>#NAME?</v>
      </c>
      <c r="ET126" t="e">
        <f ca="1">(Parameters!$B$125+Temperatures!$G126-Temperatures!$G$2)*'Pattern scaling'!ET126+Hosing!EX127</f>
        <v>#NAME?</v>
      </c>
      <c r="EU126" t="e">
        <f ca="1">(Parameters!$B$125+Temperatures!$G126-Temperatures!$G$2)*'Pattern scaling'!EU126+Hosing!EY127</f>
        <v>#NAME?</v>
      </c>
      <c r="EV126" t="e">
        <f ca="1">(Parameters!$B$125+Temperatures!$G126-Temperatures!$G$2)*'Pattern scaling'!EV126+Hosing!EZ127</f>
        <v>#NAME?</v>
      </c>
      <c r="EW126" t="e">
        <f ca="1">(Parameters!$B$125+Temperatures!$G126-Temperatures!$G$2)*'Pattern scaling'!EW126+Hosing!FA127</f>
        <v>#NAME?</v>
      </c>
      <c r="EX126" t="e">
        <f ca="1">(Parameters!$B$125+Temperatures!$G126-Temperatures!$G$2)*'Pattern scaling'!EX126+Hosing!FB127</f>
        <v>#NAME?</v>
      </c>
      <c r="EY126" t="e">
        <f ca="1">(Parameters!$B$125+Temperatures!$G126-Temperatures!$G$2)*'Pattern scaling'!EY126+Hosing!FC127</f>
        <v>#NAME?</v>
      </c>
      <c r="EZ126" t="e">
        <f ca="1">(Parameters!$B$125+Temperatures!$G126-Temperatures!$G$2)*'Pattern scaling'!EZ126+Hosing!FD127</f>
        <v>#NAME?</v>
      </c>
      <c r="FA126" t="e">
        <f ca="1">(Parameters!$B$125+Temperatures!$G126-Temperatures!$G$2)*'Pattern scaling'!FA126+Hosing!FE127</f>
        <v>#NAME?</v>
      </c>
      <c r="FB126" t="e">
        <f ca="1">(Parameters!$B$125+Temperatures!$G126-Temperatures!$G$2)*'Pattern scaling'!FB126+Hosing!FF127</f>
        <v>#NAME?</v>
      </c>
      <c r="FC126" t="e">
        <f ca="1">(Parameters!$B$125+Temperatures!$G126-Temperatures!$G$2)*'Pattern scaling'!FC126+Hosing!FG127</f>
        <v>#NAME?</v>
      </c>
      <c r="FD126" t="e">
        <f ca="1">(Parameters!$B$125+Temperatures!$G126-Temperatures!$G$2)*'Pattern scaling'!FD126+Hosing!FH127</f>
        <v>#NAME?</v>
      </c>
      <c r="FE126" t="e">
        <f ca="1">(Parameters!$B$125+Temperatures!$G126-Temperatures!$G$2)*'Pattern scaling'!FE126+Hosing!FI127</f>
        <v>#NAME?</v>
      </c>
      <c r="FF126" t="e">
        <f ca="1">(Parameters!$B$125+Temperatures!$G126-Temperatures!$G$2)*'Pattern scaling'!FF126+Hosing!FJ127</f>
        <v>#NAME?</v>
      </c>
      <c r="FG126" t="e">
        <f ca="1">(Parameters!$B$125+Temperatures!$G126-Temperatures!$G$2)*'Pattern scaling'!FG126+Hosing!FK127</f>
        <v>#NAME?</v>
      </c>
      <c r="FH126" t="e">
        <f ca="1">(Parameters!$B$125+Temperatures!$G126-Temperatures!$G$2)*'Pattern scaling'!FH126+Hosing!FL127</f>
        <v>#NAME?</v>
      </c>
      <c r="FI126" t="e">
        <f ca="1">(Parameters!$B$125+Temperatures!$G126-Temperatures!$G$2)*'Pattern scaling'!FI126+Hosing!FM127</f>
        <v>#NAME?</v>
      </c>
      <c r="FJ126" t="e">
        <f ca="1">(Parameters!$B$125+Temperatures!$G126-Temperatures!$G$2)*'Pattern scaling'!FJ126+Hosing!FN127</f>
        <v>#NAME?</v>
      </c>
      <c r="FK126" t="e">
        <f ca="1">(Parameters!$B$125+Temperatures!$G126-Temperatures!$G$2)*'Pattern scaling'!FK126+Hosing!FO127</f>
        <v>#NAME?</v>
      </c>
      <c r="FL126" t="e">
        <f ca="1">(Parameters!$B$125+Temperatures!$G126-Temperatures!$G$2)*'Pattern scaling'!FL126+Hosing!FP127</f>
        <v>#NAME?</v>
      </c>
      <c r="FM126" t="e">
        <f ca="1">(Parameters!$B$125+Temperatures!$G126-Temperatures!$G$2)*'Pattern scaling'!FM126+Hosing!FQ127</f>
        <v>#NAME?</v>
      </c>
      <c r="FN126" t="e">
        <f ca="1">(Parameters!$B$125+Temperatures!$G126-Temperatures!$G$2)*'Pattern scaling'!FN126+Hosing!FR127</f>
        <v>#NAME?</v>
      </c>
      <c r="FO126" t="e">
        <f ca="1">(Parameters!$B$125+Temperatures!$G126-Temperatures!$G$2)*'Pattern scaling'!FO126+Hosing!FS127</f>
        <v>#NAME?</v>
      </c>
      <c r="FP126" t="e">
        <f ca="1">(Parameters!$B$125+Temperatures!$G126-Temperatures!$G$2)*'Pattern scaling'!FP126+Hosing!FT127</f>
        <v>#NAME?</v>
      </c>
      <c r="FQ126" t="e">
        <f ca="1">(Parameters!$B$125+Temperatures!$G126-Temperatures!$G$2)*'Pattern scaling'!FQ126+Hosing!FU127</f>
        <v>#NAME?</v>
      </c>
      <c r="FR126" t="e">
        <f ca="1">(Parameters!$B$125+Temperatures!$G126-Temperatures!$G$2)*'Pattern scaling'!FR126+Hosing!FV127</f>
        <v>#NAME?</v>
      </c>
      <c r="FS126" t="e">
        <f ca="1">(Parameters!$B$125+Temperatures!$G126-Temperatures!$G$2)*'Pattern scaling'!FS126+Hosing!FW127</f>
        <v>#NAME?</v>
      </c>
      <c r="FT126" t="e">
        <f ca="1">(Parameters!$B$125+Temperatures!$G126-Temperatures!$G$2)*'Pattern scaling'!FT126+Hosing!FX127</f>
        <v>#NAME?</v>
      </c>
      <c r="FU126" t="e">
        <f ca="1">(Parameters!$B$125+Temperatures!$G126-Temperatures!$G$2)*'Pattern scaling'!FU126+Hosing!FY127</f>
        <v>#NAME?</v>
      </c>
      <c r="FV126" t="e">
        <f ca="1">(Parameters!$B$125+Temperatures!$G126-Temperatures!$G$2)*'Pattern scaling'!FV126+Hosing!FZ127</f>
        <v>#NAME?</v>
      </c>
      <c r="FW126" t="e">
        <f ca="1">(Parameters!$B$125+Temperatures!$G126-Temperatures!$G$2)*'Pattern scaling'!FW126+Hosing!GA127</f>
        <v>#NAME?</v>
      </c>
      <c r="FX126" t="e">
        <f ca="1">(Parameters!$B$125+Temperatures!$G126-Temperatures!$G$2)*'Pattern scaling'!FX126+Hosing!GB127</f>
        <v>#NAME?</v>
      </c>
      <c r="FY126" t="e">
        <f ca="1">(Parameters!$B$125+Temperatures!$G126-Temperatures!$G$2)*'Pattern scaling'!FY126+Hosing!GC127</f>
        <v>#NAME?</v>
      </c>
      <c r="FZ126" t="e">
        <f ca="1">(Parameters!$B$125+Temperatures!$G126-Temperatures!$G$2)*'Pattern scaling'!FZ126+Hosing!GD127</f>
        <v>#NAME?</v>
      </c>
      <c r="GA126" t="e">
        <f ca="1">(Parameters!$B$125+Temperatures!$G126-Temperatures!$G$2)*'Pattern scaling'!GA126+Hosing!GE127</f>
        <v>#NAME?</v>
      </c>
      <c r="GB126" t="e">
        <f ca="1">(Parameters!$B$125+Temperatures!$G126-Temperatures!$G$2)*'Pattern scaling'!GB126+Hosing!GF127</f>
        <v>#NAME?</v>
      </c>
      <c r="GC126" t="e">
        <f ca="1">(Parameters!$B$125+Temperatures!$G126-Temperatures!$G$2)*'Pattern scaling'!GC126+Hosing!GG127</f>
        <v>#NAME?</v>
      </c>
      <c r="GD126" t="e">
        <f ca="1">(Parameters!$B$125+Temperatures!$G126-Temperatures!$G$2)*'Pattern scaling'!GD126+Hosing!GH127</f>
        <v>#NAME?</v>
      </c>
      <c r="GE126" t="e">
        <f ca="1">(Parameters!$B$125+Temperatures!$G126-Temperatures!$G$2)*'Pattern scaling'!GE126+Hosing!GI127</f>
        <v>#NAME?</v>
      </c>
      <c r="GF126" t="e">
        <f ca="1">(Parameters!$B$125+Temperatures!$G126-Temperatures!$G$2)*'Pattern scaling'!GF126+Hosing!GJ127</f>
        <v>#NAME?</v>
      </c>
      <c r="GG126" t="e">
        <f ca="1">(Parameters!$B$125+Temperatures!$G126-Temperatures!$G$2)*'Pattern scaling'!GG126+Hosing!GK127</f>
        <v>#NAME?</v>
      </c>
      <c r="GH126" t="e">
        <f ca="1">(Parameters!$B$125+Temperatures!$G126-Temperatures!$G$2)*'Pattern scaling'!GH126+Hosing!GL127</f>
        <v>#NAME?</v>
      </c>
      <c r="GI126" t="e">
        <f ca="1">(Parameters!$B$125+Temperatures!$G126-Temperatures!$G$2)*'Pattern scaling'!GI126+Hosing!GM127</f>
        <v>#NAME?</v>
      </c>
      <c r="GJ126" t="e">
        <f ca="1">(Parameters!$B$125+Temperatures!$G126-Temperatures!$G$2)*'Pattern scaling'!GJ126+Hosing!GN127</f>
        <v>#NAME?</v>
      </c>
      <c r="GK126" t="e">
        <f ca="1">(Parameters!$B$125+Temperatures!$G126-Temperatures!$G$2)*'Pattern scaling'!GK126+Hosing!GO127</f>
        <v>#NAME?</v>
      </c>
      <c r="GL126" t="e">
        <f ca="1">(Parameters!$B$125+Temperatures!$G126-Temperatures!$G$2)*'Pattern scaling'!GL126+Hosing!GP127</f>
        <v>#NAME?</v>
      </c>
      <c r="GM126" t="e">
        <f ca="1">(Parameters!$B$125+Temperatures!$G126-Temperatures!$G$2)*'Pattern scaling'!GM126+Hosing!GQ127</f>
        <v>#NAME?</v>
      </c>
    </row>
    <row r="127" spans="1:195" x14ac:dyDescent="0.2">
      <c r="A127" s="15">
        <v>2135</v>
      </c>
      <c r="B127" t="e">
        <f ca="1">(Parameters!$B$125+Temperatures!$G127-Temperatures!$G$2)*'Pattern scaling'!B127+Hosing!F128</f>
        <v>#NAME?</v>
      </c>
      <c r="C127" t="e">
        <f ca="1">(Parameters!$B$125+Temperatures!$G127-Temperatures!$G$2)*'Pattern scaling'!C127+Hosing!G128</f>
        <v>#NAME?</v>
      </c>
      <c r="D127" t="e">
        <f ca="1">(Parameters!$B$125+Temperatures!$G127-Temperatures!$G$2)*'Pattern scaling'!D127+Hosing!H128</f>
        <v>#NAME?</v>
      </c>
      <c r="E127" t="e">
        <f ca="1">(Parameters!$B$125+Temperatures!$G127-Temperatures!$G$2)*'Pattern scaling'!E127+Hosing!I128</f>
        <v>#NAME?</v>
      </c>
      <c r="F127" t="e">
        <f ca="1">(Parameters!$B$125+Temperatures!$G127-Temperatures!$G$2)*'Pattern scaling'!F127+Hosing!J128</f>
        <v>#NAME?</v>
      </c>
      <c r="G127" t="e">
        <f ca="1">(Parameters!$B$125+Temperatures!$G127-Temperatures!$G$2)*'Pattern scaling'!G127+Hosing!K128</f>
        <v>#NAME?</v>
      </c>
      <c r="H127" t="e">
        <f ca="1">(Parameters!$B$125+Temperatures!$G127-Temperatures!$G$2)*'Pattern scaling'!H127+Hosing!L128</f>
        <v>#NAME?</v>
      </c>
      <c r="I127" t="e">
        <f ca="1">(Parameters!$B$125+Temperatures!$G127-Temperatures!$G$2)*'Pattern scaling'!I127+Hosing!M128</f>
        <v>#NAME?</v>
      </c>
      <c r="J127" t="e">
        <f ca="1">(Parameters!$B$125+Temperatures!$G127-Temperatures!$G$2)*'Pattern scaling'!J127+Hosing!N128</f>
        <v>#NAME?</v>
      </c>
      <c r="K127" t="e">
        <f ca="1">(Parameters!$B$125+Temperatures!$G127-Temperatures!$G$2)*'Pattern scaling'!K127+Hosing!O128</f>
        <v>#NAME?</v>
      </c>
      <c r="L127" t="e">
        <f ca="1">(Parameters!$B$125+Temperatures!$G127-Temperatures!$G$2)*'Pattern scaling'!L127+Hosing!P128</f>
        <v>#NAME?</v>
      </c>
      <c r="M127" t="e">
        <f ca="1">(Parameters!$B$125+Temperatures!$G127-Temperatures!$G$2)*'Pattern scaling'!M127+Hosing!Q128</f>
        <v>#NAME?</v>
      </c>
      <c r="N127" t="e">
        <f ca="1">(Parameters!$B$125+Temperatures!$G127-Temperatures!$G$2)*'Pattern scaling'!N127+Hosing!R128</f>
        <v>#NAME?</v>
      </c>
      <c r="O127" t="e">
        <f ca="1">(Parameters!$B$125+Temperatures!$G127-Temperatures!$G$2)*'Pattern scaling'!O127+Hosing!S128</f>
        <v>#NAME?</v>
      </c>
      <c r="P127" t="e">
        <f ca="1">(Parameters!$B$125+Temperatures!$G127-Temperatures!$G$2)*'Pattern scaling'!P127+Hosing!T128</f>
        <v>#NAME?</v>
      </c>
      <c r="Q127" t="e">
        <f ca="1">(Parameters!$B$125+Temperatures!$G127-Temperatures!$G$2)*'Pattern scaling'!Q127+Hosing!U128</f>
        <v>#NAME?</v>
      </c>
      <c r="R127" t="e">
        <f ca="1">(Parameters!$B$125+Temperatures!$G127-Temperatures!$G$2)*'Pattern scaling'!R127+Hosing!V128</f>
        <v>#NAME?</v>
      </c>
      <c r="S127" t="e">
        <f ca="1">(Parameters!$B$125+Temperatures!$G127-Temperatures!$G$2)*'Pattern scaling'!S127+Hosing!W128</f>
        <v>#NAME?</v>
      </c>
      <c r="T127" t="e">
        <f ca="1">(Parameters!$B$125+Temperatures!$G127-Temperatures!$G$2)*'Pattern scaling'!T127+Hosing!X128</f>
        <v>#NAME?</v>
      </c>
      <c r="U127" t="e">
        <f ca="1">(Parameters!$B$125+Temperatures!$G127-Temperatures!$G$2)*'Pattern scaling'!U127+Hosing!Y128</f>
        <v>#NAME?</v>
      </c>
      <c r="V127" t="e">
        <f ca="1">(Parameters!$B$125+Temperatures!$G127-Temperatures!$G$2)*'Pattern scaling'!V127+Hosing!Z128</f>
        <v>#NAME?</v>
      </c>
      <c r="W127" t="e">
        <f ca="1">(Parameters!$B$125+Temperatures!$G127-Temperatures!$G$2)*'Pattern scaling'!W127+Hosing!AA128</f>
        <v>#NAME?</v>
      </c>
      <c r="X127" t="e">
        <f ca="1">(Parameters!$B$125+Temperatures!$G127-Temperatures!$G$2)*'Pattern scaling'!X127+Hosing!AB128</f>
        <v>#NAME?</v>
      </c>
      <c r="Y127" t="e">
        <f ca="1">(Parameters!$B$125+Temperatures!$G127-Temperatures!$G$2)*'Pattern scaling'!Y127+Hosing!AC128</f>
        <v>#NAME?</v>
      </c>
      <c r="Z127" t="e">
        <f ca="1">(Parameters!$B$125+Temperatures!$G127-Temperatures!$G$2)*'Pattern scaling'!Z127+Hosing!AD128</f>
        <v>#NAME?</v>
      </c>
      <c r="AA127" t="e">
        <f ca="1">(Parameters!$B$125+Temperatures!$G127-Temperatures!$G$2)*'Pattern scaling'!AA127+Hosing!AE128</f>
        <v>#NAME?</v>
      </c>
      <c r="AB127" t="e">
        <f ca="1">(Parameters!$B$125+Temperatures!$G127-Temperatures!$G$2)*'Pattern scaling'!AB127+Hosing!AF128</f>
        <v>#NAME?</v>
      </c>
      <c r="AC127" t="e">
        <f ca="1">(Parameters!$B$125+Temperatures!$G127-Temperatures!$G$2)*'Pattern scaling'!AC127+Hosing!AG128</f>
        <v>#NAME?</v>
      </c>
      <c r="AD127" t="e">
        <f ca="1">(Parameters!$B$125+Temperatures!$G127-Temperatures!$G$2)*'Pattern scaling'!AD127+Hosing!AH128</f>
        <v>#NAME?</v>
      </c>
      <c r="AE127" t="e">
        <f ca="1">(Parameters!$B$125+Temperatures!$G127-Temperatures!$G$2)*'Pattern scaling'!AE127+Hosing!AI128</f>
        <v>#NAME?</v>
      </c>
      <c r="AF127" t="e">
        <f ca="1">(Parameters!$B$125+Temperatures!$G127-Temperatures!$G$2)*'Pattern scaling'!AF127+Hosing!AJ128</f>
        <v>#NAME?</v>
      </c>
      <c r="AG127" t="e">
        <f ca="1">(Parameters!$B$125+Temperatures!$G127-Temperatures!$G$2)*'Pattern scaling'!AG127+Hosing!AK128</f>
        <v>#NAME?</v>
      </c>
      <c r="AH127" t="e">
        <f ca="1">(Parameters!$B$125+Temperatures!$G127-Temperatures!$G$2)*'Pattern scaling'!AH127+Hosing!AL128</f>
        <v>#NAME?</v>
      </c>
      <c r="AI127" t="e">
        <f ca="1">(Parameters!$B$125+Temperatures!$G127-Temperatures!$G$2)*'Pattern scaling'!AI127+Hosing!AM128</f>
        <v>#NAME?</v>
      </c>
      <c r="AJ127" t="e">
        <f ca="1">(Parameters!$B$125+Temperatures!$G127-Temperatures!$G$2)*'Pattern scaling'!AJ127+Hosing!AN128</f>
        <v>#NAME?</v>
      </c>
      <c r="AK127" t="e">
        <f ca="1">(Parameters!$B$125+Temperatures!$G127-Temperatures!$G$2)*'Pattern scaling'!AK127+Hosing!AO128</f>
        <v>#NAME?</v>
      </c>
      <c r="AL127" t="e">
        <f ca="1">(Parameters!$B$125+Temperatures!$G127-Temperatures!$G$2)*'Pattern scaling'!AL127+Hosing!AP128</f>
        <v>#NAME?</v>
      </c>
      <c r="AM127" t="e">
        <f ca="1">(Parameters!$B$125+Temperatures!$G127-Temperatures!$G$2)*'Pattern scaling'!AM127+Hosing!AQ128</f>
        <v>#NAME?</v>
      </c>
      <c r="AN127" t="e">
        <f ca="1">(Parameters!$B$125+Temperatures!$G127-Temperatures!$G$2)*'Pattern scaling'!AN127+Hosing!AR128</f>
        <v>#NAME?</v>
      </c>
      <c r="AO127" t="e">
        <f ca="1">(Parameters!$B$125+Temperatures!$G127-Temperatures!$G$2)*'Pattern scaling'!AO127+Hosing!AS128</f>
        <v>#NAME?</v>
      </c>
      <c r="AP127" t="e">
        <f ca="1">(Parameters!$B$125+Temperatures!$G127-Temperatures!$G$2)*'Pattern scaling'!AP127+Hosing!AT128</f>
        <v>#NAME?</v>
      </c>
      <c r="AQ127" t="e">
        <f ca="1">(Parameters!$B$125+Temperatures!$G127-Temperatures!$G$2)*'Pattern scaling'!AQ127+Hosing!AU128</f>
        <v>#NAME?</v>
      </c>
      <c r="AR127" t="e">
        <f ca="1">(Parameters!$B$125+Temperatures!$G127-Temperatures!$G$2)*'Pattern scaling'!AR127+Hosing!AV128</f>
        <v>#NAME?</v>
      </c>
      <c r="AS127" t="e">
        <f ca="1">(Parameters!$B$125+Temperatures!$G127-Temperatures!$G$2)*'Pattern scaling'!AS127+Hosing!AW128</f>
        <v>#NAME?</v>
      </c>
      <c r="AT127" t="e">
        <f ca="1">(Parameters!$B$125+Temperatures!$G127-Temperatures!$G$2)*'Pattern scaling'!AT127+Hosing!AX128</f>
        <v>#NAME?</v>
      </c>
      <c r="AU127" t="e">
        <f ca="1">(Parameters!$B$125+Temperatures!$G127-Temperatures!$G$2)*'Pattern scaling'!AU127+Hosing!AY128</f>
        <v>#NAME?</v>
      </c>
      <c r="AV127" t="e">
        <f ca="1">(Parameters!$B$125+Temperatures!$G127-Temperatures!$G$2)*'Pattern scaling'!AV127+Hosing!AZ128</f>
        <v>#NAME?</v>
      </c>
      <c r="AW127" t="e">
        <f ca="1">(Parameters!$B$125+Temperatures!$G127-Temperatures!$G$2)*'Pattern scaling'!AW127+Hosing!BA128</f>
        <v>#NAME?</v>
      </c>
      <c r="AX127" t="e">
        <f ca="1">(Parameters!$B$125+Temperatures!$G127-Temperatures!$G$2)*'Pattern scaling'!AX127+Hosing!BB128</f>
        <v>#NAME?</v>
      </c>
      <c r="AY127" t="e">
        <f ca="1">(Parameters!$B$125+Temperatures!$G127-Temperatures!$G$2)*'Pattern scaling'!AY127+Hosing!BC128</f>
        <v>#NAME?</v>
      </c>
      <c r="AZ127" t="e">
        <f ca="1">(Parameters!$B$125+Temperatures!$G127-Temperatures!$G$2)*'Pattern scaling'!AZ127+Hosing!BD128</f>
        <v>#NAME?</v>
      </c>
      <c r="BA127" t="e">
        <f ca="1">(Parameters!$B$125+Temperatures!$G127-Temperatures!$G$2)*'Pattern scaling'!BA127+Hosing!BE128</f>
        <v>#NAME?</v>
      </c>
      <c r="BB127" t="e">
        <f ca="1">(Parameters!$B$125+Temperatures!$G127-Temperatures!$G$2)*'Pattern scaling'!BB127+Hosing!BF128</f>
        <v>#NAME?</v>
      </c>
      <c r="BC127" t="e">
        <f ca="1">(Parameters!$B$125+Temperatures!$G127-Temperatures!$G$2)*'Pattern scaling'!BC127+Hosing!BG128</f>
        <v>#NAME?</v>
      </c>
      <c r="BD127" t="e">
        <f ca="1">(Parameters!$B$125+Temperatures!$G127-Temperatures!$G$2)*'Pattern scaling'!BD127+Hosing!BH128</f>
        <v>#NAME?</v>
      </c>
      <c r="BE127" t="e">
        <f ca="1">(Parameters!$B$125+Temperatures!$G127-Temperatures!$G$2)*'Pattern scaling'!BE127+Hosing!BI128</f>
        <v>#NAME?</v>
      </c>
      <c r="BF127" t="e">
        <f ca="1">(Parameters!$B$125+Temperatures!$G127-Temperatures!$G$2)*'Pattern scaling'!BF127+Hosing!BJ128</f>
        <v>#NAME?</v>
      </c>
      <c r="BG127" t="e">
        <f ca="1">(Parameters!$B$125+Temperatures!$G127-Temperatures!$G$2)*'Pattern scaling'!BG127+Hosing!BK128</f>
        <v>#NAME?</v>
      </c>
      <c r="BH127" t="e">
        <f ca="1">(Parameters!$B$125+Temperatures!$G127-Temperatures!$G$2)*'Pattern scaling'!BH127+Hosing!BL128</f>
        <v>#NAME?</v>
      </c>
      <c r="BI127" t="e">
        <f ca="1">(Parameters!$B$125+Temperatures!$G127-Temperatures!$G$2)*'Pattern scaling'!BI127+Hosing!BM128</f>
        <v>#NAME?</v>
      </c>
      <c r="BJ127" t="e">
        <f ca="1">(Parameters!$B$125+Temperatures!$G127-Temperatures!$G$2)*'Pattern scaling'!BJ127+Hosing!BN128</f>
        <v>#NAME?</v>
      </c>
      <c r="BK127" t="e">
        <f ca="1">(Parameters!$B$125+Temperatures!$G127-Temperatures!$G$2)*'Pattern scaling'!BK127+Hosing!BO128</f>
        <v>#NAME?</v>
      </c>
      <c r="BL127" t="e">
        <f ca="1">(Parameters!$B$125+Temperatures!$G127-Temperatures!$G$2)*'Pattern scaling'!BL127+Hosing!BP128</f>
        <v>#NAME?</v>
      </c>
      <c r="BM127" t="e">
        <f ca="1">(Parameters!$B$125+Temperatures!$G127-Temperatures!$G$2)*'Pattern scaling'!BM127+Hosing!BQ128</f>
        <v>#NAME?</v>
      </c>
      <c r="BN127" t="e">
        <f ca="1">(Parameters!$B$125+Temperatures!$G127-Temperatures!$G$2)*'Pattern scaling'!BN127+Hosing!BR128</f>
        <v>#NAME?</v>
      </c>
      <c r="BO127" t="e">
        <f ca="1">(Parameters!$B$125+Temperatures!$G127-Temperatures!$G$2)*'Pattern scaling'!BO127+Hosing!BS128</f>
        <v>#NAME?</v>
      </c>
      <c r="BP127" t="e">
        <f ca="1">(Parameters!$B$125+Temperatures!$G127-Temperatures!$G$2)*'Pattern scaling'!BP127+Hosing!BT128</f>
        <v>#NAME?</v>
      </c>
      <c r="BQ127" t="e">
        <f ca="1">(Parameters!$B$125+Temperatures!$G127-Temperatures!$G$2)*'Pattern scaling'!BQ127+Hosing!BU128</f>
        <v>#NAME?</v>
      </c>
      <c r="BR127" t="e">
        <f ca="1">(Parameters!$B$125+Temperatures!$G127-Temperatures!$G$2)*'Pattern scaling'!BR127+Hosing!BV128</f>
        <v>#NAME?</v>
      </c>
      <c r="BS127" t="e">
        <f ca="1">(Parameters!$B$125+Temperatures!$G127-Temperatures!$G$2)*'Pattern scaling'!BS127+Hosing!BW128</f>
        <v>#NAME?</v>
      </c>
      <c r="BT127" t="e">
        <f ca="1">(Parameters!$B$125+Temperatures!$G127-Temperatures!$G$2)*'Pattern scaling'!BT127+Hosing!BX128</f>
        <v>#NAME?</v>
      </c>
      <c r="BU127" t="e">
        <f ca="1">(Parameters!$B$125+Temperatures!$G127-Temperatures!$G$2)*'Pattern scaling'!BU127+Hosing!BY128</f>
        <v>#NAME?</v>
      </c>
      <c r="BV127" t="e">
        <f ca="1">(Parameters!$B$125+Temperatures!$G127-Temperatures!$G$2)*'Pattern scaling'!BV127+Hosing!BZ128</f>
        <v>#NAME?</v>
      </c>
      <c r="BW127" t="e">
        <f ca="1">(Parameters!$B$125+Temperatures!$G127-Temperatures!$G$2)*'Pattern scaling'!BW127+Hosing!CA128</f>
        <v>#NAME?</v>
      </c>
      <c r="BX127" t="e">
        <f ca="1">(Parameters!$B$125+Temperatures!$G127-Temperatures!$G$2)*'Pattern scaling'!BX127+Hosing!CB128</f>
        <v>#NAME?</v>
      </c>
      <c r="BY127" t="e">
        <f ca="1">(Parameters!$B$125+Temperatures!$G127-Temperatures!$G$2)*'Pattern scaling'!BY127+Hosing!CC128</f>
        <v>#NAME?</v>
      </c>
      <c r="BZ127" t="e">
        <f ca="1">(Parameters!$B$125+Temperatures!$G127-Temperatures!$G$2)*'Pattern scaling'!BZ127+Hosing!CD128</f>
        <v>#NAME?</v>
      </c>
      <c r="CA127" t="e">
        <f ca="1">(Parameters!$B$125+Temperatures!$G127-Temperatures!$G$2)*'Pattern scaling'!CA127+Hosing!CE128</f>
        <v>#NAME?</v>
      </c>
      <c r="CB127" t="e">
        <f ca="1">(Parameters!$B$125+Temperatures!$G127-Temperatures!$G$2)*'Pattern scaling'!CB127+Hosing!CF128</f>
        <v>#NAME?</v>
      </c>
      <c r="CC127" t="e">
        <f ca="1">(Parameters!$B$125+Temperatures!$G127-Temperatures!$G$2)*'Pattern scaling'!CC127+Hosing!CG128</f>
        <v>#NAME?</v>
      </c>
      <c r="CD127" t="e">
        <f ca="1">(Parameters!$B$125+Temperatures!$G127-Temperatures!$G$2)*'Pattern scaling'!CD127+Hosing!CH128</f>
        <v>#NAME?</v>
      </c>
      <c r="CE127" t="e">
        <f ca="1">(Parameters!$B$125+Temperatures!$G127-Temperatures!$G$2)*'Pattern scaling'!CE127+Hosing!CI128</f>
        <v>#NAME?</v>
      </c>
      <c r="CF127" t="e">
        <f ca="1">(Parameters!$B$125+Temperatures!$G127-Temperatures!$G$2)*'Pattern scaling'!CF127+Hosing!CJ128</f>
        <v>#NAME?</v>
      </c>
      <c r="CG127" t="e">
        <f ca="1">(Parameters!$B$125+Temperatures!$G127-Temperatures!$G$2)*'Pattern scaling'!CG127+Hosing!CK128</f>
        <v>#NAME?</v>
      </c>
      <c r="CH127" t="e">
        <f ca="1">(Parameters!$B$125+Temperatures!$G127-Temperatures!$G$2)*'Pattern scaling'!CH127+Hosing!CL128</f>
        <v>#NAME?</v>
      </c>
      <c r="CI127" t="e">
        <f ca="1">(Parameters!$B$125+Temperatures!$G127-Temperatures!$G$2)*'Pattern scaling'!CI127+Hosing!CM128</f>
        <v>#NAME?</v>
      </c>
      <c r="CJ127" t="e">
        <f ca="1">(Parameters!$B$125+Temperatures!$G127-Temperatures!$G$2)*'Pattern scaling'!CJ127+Hosing!CN128</f>
        <v>#NAME?</v>
      </c>
      <c r="CK127" t="e">
        <f ca="1">(Parameters!$B$125+Temperatures!$G127-Temperatures!$G$2)*'Pattern scaling'!CK127+Hosing!CO128</f>
        <v>#NAME?</v>
      </c>
      <c r="CL127" t="e">
        <f ca="1">(Parameters!$B$125+Temperatures!$G127-Temperatures!$G$2)*'Pattern scaling'!CL127+Hosing!CP128</f>
        <v>#NAME?</v>
      </c>
      <c r="CM127" t="e">
        <f ca="1">(Parameters!$B$125+Temperatures!$G127-Temperatures!$G$2)*'Pattern scaling'!CM127+Hosing!CQ128</f>
        <v>#NAME?</v>
      </c>
      <c r="CN127" t="e">
        <f ca="1">(Parameters!$B$125+Temperatures!$G127-Temperatures!$G$2)*'Pattern scaling'!CN127+Hosing!CR128</f>
        <v>#NAME?</v>
      </c>
      <c r="CO127" t="e">
        <f ca="1">(Parameters!$B$125+Temperatures!$G127-Temperatures!$G$2)*'Pattern scaling'!CO127+Hosing!CS128</f>
        <v>#NAME?</v>
      </c>
      <c r="CP127" t="e">
        <f ca="1">(Parameters!$B$125+Temperatures!$G127-Temperatures!$G$2)*'Pattern scaling'!CP127+Hosing!CT128</f>
        <v>#NAME?</v>
      </c>
      <c r="CQ127" t="e">
        <f ca="1">(Parameters!$B$125+Temperatures!$G127-Temperatures!$G$2)*'Pattern scaling'!CQ127+Hosing!CU128</f>
        <v>#NAME?</v>
      </c>
      <c r="CR127" t="e">
        <f ca="1">(Parameters!$B$125+Temperatures!$G127-Temperatures!$G$2)*'Pattern scaling'!CR127+Hosing!CV128</f>
        <v>#NAME?</v>
      </c>
      <c r="CS127" t="e">
        <f ca="1">(Parameters!$B$125+Temperatures!$G127-Temperatures!$G$2)*'Pattern scaling'!CS127+Hosing!CW128</f>
        <v>#NAME?</v>
      </c>
      <c r="CT127" t="e">
        <f ca="1">(Parameters!$B$125+Temperatures!$G127-Temperatures!$G$2)*'Pattern scaling'!CT127+Hosing!CX128</f>
        <v>#NAME?</v>
      </c>
      <c r="CU127" t="e">
        <f ca="1">(Parameters!$B$125+Temperatures!$G127-Temperatures!$G$2)*'Pattern scaling'!CU127+Hosing!CY128</f>
        <v>#NAME?</v>
      </c>
      <c r="CV127" t="e">
        <f ca="1">(Parameters!$B$125+Temperatures!$G127-Temperatures!$G$2)*'Pattern scaling'!CV127+Hosing!CZ128</f>
        <v>#NAME?</v>
      </c>
      <c r="CW127" t="e">
        <f ca="1">(Parameters!$B$125+Temperatures!$G127-Temperatures!$G$2)*'Pattern scaling'!CW127+Hosing!DA128</f>
        <v>#NAME?</v>
      </c>
      <c r="CX127" t="e">
        <f ca="1">(Parameters!$B$125+Temperatures!$G127-Temperatures!$G$2)*'Pattern scaling'!CX127+Hosing!DB128</f>
        <v>#NAME?</v>
      </c>
      <c r="CY127" t="e">
        <f ca="1">(Parameters!$B$125+Temperatures!$G127-Temperatures!$G$2)*'Pattern scaling'!CY127+Hosing!DC128</f>
        <v>#NAME?</v>
      </c>
      <c r="CZ127" t="e">
        <f ca="1">(Parameters!$B$125+Temperatures!$G127-Temperatures!$G$2)*'Pattern scaling'!CZ127+Hosing!DD128</f>
        <v>#NAME?</v>
      </c>
      <c r="DA127" t="e">
        <f ca="1">(Parameters!$B$125+Temperatures!$G127-Temperatures!$G$2)*'Pattern scaling'!DA127+Hosing!DE128</f>
        <v>#NAME?</v>
      </c>
      <c r="DB127" t="e">
        <f ca="1">(Parameters!$B$125+Temperatures!$G127-Temperatures!$G$2)*'Pattern scaling'!DB127+Hosing!DF128</f>
        <v>#NAME?</v>
      </c>
      <c r="DC127" t="e">
        <f ca="1">(Parameters!$B$125+Temperatures!$G127-Temperatures!$G$2)*'Pattern scaling'!DC127+Hosing!DG128</f>
        <v>#NAME?</v>
      </c>
      <c r="DD127" t="e">
        <f ca="1">(Parameters!$B$125+Temperatures!$G127-Temperatures!$G$2)*'Pattern scaling'!DD127+Hosing!DH128</f>
        <v>#NAME?</v>
      </c>
      <c r="DE127" t="e">
        <f ca="1">(Parameters!$B$125+Temperatures!$G127-Temperatures!$G$2)*'Pattern scaling'!DE127+Hosing!DI128</f>
        <v>#NAME?</v>
      </c>
      <c r="DF127" t="e">
        <f ca="1">(Parameters!$B$125+Temperatures!$G127-Temperatures!$G$2)*'Pattern scaling'!DF127+Hosing!DJ128</f>
        <v>#NAME?</v>
      </c>
      <c r="DG127" t="e">
        <f ca="1">(Parameters!$B$125+Temperatures!$G127-Temperatures!$G$2)*'Pattern scaling'!DG127+Hosing!DK128</f>
        <v>#NAME?</v>
      </c>
      <c r="DH127" t="e">
        <f ca="1">(Parameters!$B$125+Temperatures!$G127-Temperatures!$G$2)*'Pattern scaling'!DH127+Hosing!DL128</f>
        <v>#NAME?</v>
      </c>
      <c r="DI127" t="e">
        <f ca="1">(Parameters!$B$125+Temperatures!$G127-Temperatures!$G$2)*'Pattern scaling'!DI127+Hosing!DM128</f>
        <v>#NAME?</v>
      </c>
      <c r="DJ127" t="e">
        <f ca="1">(Parameters!$B$125+Temperatures!$G127-Temperatures!$G$2)*'Pattern scaling'!DJ127+Hosing!DN128</f>
        <v>#NAME?</v>
      </c>
      <c r="DK127" t="e">
        <f ca="1">(Parameters!$B$125+Temperatures!$G127-Temperatures!$G$2)*'Pattern scaling'!DK127+Hosing!DO128</f>
        <v>#NAME?</v>
      </c>
      <c r="DL127" t="e">
        <f ca="1">(Parameters!$B$125+Temperatures!$G127-Temperatures!$G$2)*'Pattern scaling'!DL127+Hosing!DP128</f>
        <v>#NAME?</v>
      </c>
      <c r="DM127" t="e">
        <f ca="1">(Parameters!$B$125+Temperatures!$G127-Temperatures!$G$2)*'Pattern scaling'!DM127+Hosing!DQ128</f>
        <v>#NAME?</v>
      </c>
      <c r="DN127" t="e">
        <f ca="1">(Parameters!$B$125+Temperatures!$G127-Temperatures!$G$2)*'Pattern scaling'!DN127+Hosing!DR128</f>
        <v>#NAME?</v>
      </c>
      <c r="DO127" t="e">
        <f ca="1">(Parameters!$B$125+Temperatures!$G127-Temperatures!$G$2)*'Pattern scaling'!DO127+Hosing!DS128</f>
        <v>#NAME?</v>
      </c>
      <c r="DP127" t="e">
        <f ca="1">(Parameters!$B$125+Temperatures!$G127-Temperatures!$G$2)*'Pattern scaling'!DP127+Hosing!DT128</f>
        <v>#NAME?</v>
      </c>
      <c r="DQ127" t="e">
        <f ca="1">(Parameters!$B$125+Temperatures!$G127-Temperatures!$G$2)*'Pattern scaling'!DQ127+Hosing!DU128</f>
        <v>#NAME?</v>
      </c>
      <c r="DR127" t="e">
        <f ca="1">(Parameters!$B$125+Temperatures!$G127-Temperatures!$G$2)*'Pattern scaling'!DR127+Hosing!DV128</f>
        <v>#NAME?</v>
      </c>
      <c r="DS127" t="e">
        <f ca="1">(Parameters!$B$125+Temperatures!$G127-Temperatures!$G$2)*'Pattern scaling'!DS127+Hosing!DW128</f>
        <v>#NAME?</v>
      </c>
      <c r="DT127" t="e">
        <f ca="1">(Parameters!$B$125+Temperatures!$G127-Temperatures!$G$2)*'Pattern scaling'!DT127+Hosing!DX128</f>
        <v>#NAME?</v>
      </c>
      <c r="DU127" t="e">
        <f ca="1">(Parameters!$B$125+Temperatures!$G127-Temperatures!$G$2)*'Pattern scaling'!DU127+Hosing!DY128</f>
        <v>#NAME?</v>
      </c>
      <c r="DV127" t="e">
        <f ca="1">(Parameters!$B$125+Temperatures!$G127-Temperatures!$G$2)*'Pattern scaling'!DV127+Hosing!DZ128</f>
        <v>#NAME?</v>
      </c>
      <c r="DW127" t="e">
        <f ca="1">(Parameters!$B$125+Temperatures!$G127-Temperatures!$G$2)*'Pattern scaling'!DW127+Hosing!EA128</f>
        <v>#NAME?</v>
      </c>
      <c r="DX127" t="e">
        <f ca="1">(Parameters!$B$125+Temperatures!$G127-Temperatures!$G$2)*'Pattern scaling'!DX127+Hosing!EB128</f>
        <v>#NAME?</v>
      </c>
      <c r="DY127" t="e">
        <f ca="1">(Parameters!$B$125+Temperatures!$G127-Temperatures!$G$2)*'Pattern scaling'!DY127+Hosing!EC128</f>
        <v>#NAME?</v>
      </c>
      <c r="DZ127" t="e">
        <f ca="1">(Parameters!$B$125+Temperatures!$G127-Temperatures!$G$2)*'Pattern scaling'!DZ127+Hosing!ED128</f>
        <v>#NAME?</v>
      </c>
      <c r="EA127" t="e">
        <f ca="1">(Parameters!$B$125+Temperatures!$G127-Temperatures!$G$2)*'Pattern scaling'!EA127+Hosing!EE128</f>
        <v>#NAME?</v>
      </c>
      <c r="EB127" t="e">
        <f ca="1">(Parameters!$B$125+Temperatures!$G127-Temperatures!$G$2)*'Pattern scaling'!EB127+Hosing!EF128</f>
        <v>#NAME?</v>
      </c>
      <c r="EC127" t="e">
        <f ca="1">(Parameters!$B$125+Temperatures!$G127-Temperatures!$G$2)*'Pattern scaling'!EC127+Hosing!EG128</f>
        <v>#NAME?</v>
      </c>
      <c r="ED127" t="e">
        <f ca="1">(Parameters!$B$125+Temperatures!$G127-Temperatures!$G$2)*'Pattern scaling'!ED127+Hosing!EH128</f>
        <v>#NAME?</v>
      </c>
      <c r="EE127" t="e">
        <f ca="1">(Parameters!$B$125+Temperatures!$G127-Temperatures!$G$2)*'Pattern scaling'!EE127+Hosing!EI128</f>
        <v>#NAME?</v>
      </c>
      <c r="EF127" t="e">
        <f ca="1">(Parameters!$B$125+Temperatures!$G127-Temperatures!$G$2)*'Pattern scaling'!EF127+Hosing!EJ128</f>
        <v>#NAME?</v>
      </c>
      <c r="EG127" t="e">
        <f ca="1">(Parameters!$B$125+Temperatures!$G127-Temperatures!$G$2)*'Pattern scaling'!EG127+Hosing!EK128</f>
        <v>#NAME?</v>
      </c>
      <c r="EH127" t="e">
        <f ca="1">(Parameters!$B$125+Temperatures!$G127-Temperatures!$G$2)*'Pattern scaling'!EH127+Hosing!EL128</f>
        <v>#NAME?</v>
      </c>
      <c r="EI127" t="e">
        <f ca="1">(Parameters!$B$125+Temperatures!$G127-Temperatures!$G$2)*'Pattern scaling'!EI127+Hosing!EM128</f>
        <v>#NAME?</v>
      </c>
      <c r="EJ127" t="e">
        <f ca="1">(Parameters!$B$125+Temperatures!$G127-Temperatures!$G$2)*'Pattern scaling'!EJ127+Hosing!EN128</f>
        <v>#NAME?</v>
      </c>
      <c r="EK127" t="e">
        <f ca="1">(Parameters!$B$125+Temperatures!$G127-Temperatures!$G$2)*'Pattern scaling'!EK127+Hosing!EO128</f>
        <v>#NAME?</v>
      </c>
      <c r="EL127" t="e">
        <f ca="1">(Parameters!$B$125+Temperatures!$G127-Temperatures!$G$2)*'Pattern scaling'!EL127+Hosing!EP128</f>
        <v>#NAME?</v>
      </c>
      <c r="EM127" t="e">
        <f ca="1">(Parameters!$B$125+Temperatures!$G127-Temperatures!$G$2)*'Pattern scaling'!EM127+Hosing!EQ128</f>
        <v>#NAME?</v>
      </c>
      <c r="EN127" t="e">
        <f ca="1">(Parameters!$B$125+Temperatures!$G127-Temperatures!$G$2)*'Pattern scaling'!EN127+Hosing!ER128</f>
        <v>#NAME?</v>
      </c>
      <c r="EO127" t="e">
        <f ca="1">(Parameters!$B$125+Temperatures!$G127-Temperatures!$G$2)*'Pattern scaling'!EO127+Hosing!ES128</f>
        <v>#NAME?</v>
      </c>
      <c r="EP127" t="e">
        <f ca="1">(Parameters!$B$125+Temperatures!$G127-Temperatures!$G$2)*'Pattern scaling'!EP127+Hosing!ET128</f>
        <v>#NAME?</v>
      </c>
      <c r="EQ127" t="e">
        <f ca="1">(Parameters!$B$125+Temperatures!$G127-Temperatures!$G$2)*'Pattern scaling'!EQ127+Hosing!EU128</f>
        <v>#NAME?</v>
      </c>
      <c r="ER127" t="e">
        <f ca="1">(Parameters!$B$125+Temperatures!$G127-Temperatures!$G$2)*'Pattern scaling'!ER127+Hosing!EV128</f>
        <v>#NAME?</v>
      </c>
      <c r="ES127" t="e">
        <f ca="1">(Parameters!$B$125+Temperatures!$G127-Temperatures!$G$2)*'Pattern scaling'!ES127+Hosing!EW128</f>
        <v>#NAME?</v>
      </c>
      <c r="ET127" t="e">
        <f ca="1">(Parameters!$B$125+Temperatures!$G127-Temperatures!$G$2)*'Pattern scaling'!ET127+Hosing!EX128</f>
        <v>#NAME?</v>
      </c>
      <c r="EU127" t="e">
        <f ca="1">(Parameters!$B$125+Temperatures!$G127-Temperatures!$G$2)*'Pattern scaling'!EU127+Hosing!EY128</f>
        <v>#NAME?</v>
      </c>
      <c r="EV127" t="e">
        <f ca="1">(Parameters!$B$125+Temperatures!$G127-Temperatures!$G$2)*'Pattern scaling'!EV127+Hosing!EZ128</f>
        <v>#NAME?</v>
      </c>
      <c r="EW127" t="e">
        <f ca="1">(Parameters!$B$125+Temperatures!$G127-Temperatures!$G$2)*'Pattern scaling'!EW127+Hosing!FA128</f>
        <v>#NAME?</v>
      </c>
      <c r="EX127" t="e">
        <f ca="1">(Parameters!$B$125+Temperatures!$G127-Temperatures!$G$2)*'Pattern scaling'!EX127+Hosing!FB128</f>
        <v>#NAME?</v>
      </c>
      <c r="EY127" t="e">
        <f ca="1">(Parameters!$B$125+Temperatures!$G127-Temperatures!$G$2)*'Pattern scaling'!EY127+Hosing!FC128</f>
        <v>#NAME?</v>
      </c>
      <c r="EZ127" t="e">
        <f ca="1">(Parameters!$B$125+Temperatures!$G127-Temperatures!$G$2)*'Pattern scaling'!EZ127+Hosing!FD128</f>
        <v>#NAME?</v>
      </c>
      <c r="FA127" t="e">
        <f ca="1">(Parameters!$B$125+Temperatures!$G127-Temperatures!$G$2)*'Pattern scaling'!FA127+Hosing!FE128</f>
        <v>#NAME?</v>
      </c>
      <c r="FB127" t="e">
        <f ca="1">(Parameters!$B$125+Temperatures!$G127-Temperatures!$G$2)*'Pattern scaling'!FB127+Hosing!FF128</f>
        <v>#NAME?</v>
      </c>
      <c r="FC127" t="e">
        <f ca="1">(Parameters!$B$125+Temperatures!$G127-Temperatures!$G$2)*'Pattern scaling'!FC127+Hosing!FG128</f>
        <v>#NAME?</v>
      </c>
      <c r="FD127" t="e">
        <f ca="1">(Parameters!$B$125+Temperatures!$G127-Temperatures!$G$2)*'Pattern scaling'!FD127+Hosing!FH128</f>
        <v>#NAME?</v>
      </c>
      <c r="FE127" t="e">
        <f ca="1">(Parameters!$B$125+Temperatures!$G127-Temperatures!$G$2)*'Pattern scaling'!FE127+Hosing!FI128</f>
        <v>#NAME?</v>
      </c>
      <c r="FF127" t="e">
        <f ca="1">(Parameters!$B$125+Temperatures!$G127-Temperatures!$G$2)*'Pattern scaling'!FF127+Hosing!FJ128</f>
        <v>#NAME?</v>
      </c>
      <c r="FG127" t="e">
        <f ca="1">(Parameters!$B$125+Temperatures!$G127-Temperatures!$G$2)*'Pattern scaling'!FG127+Hosing!FK128</f>
        <v>#NAME?</v>
      </c>
      <c r="FH127" t="e">
        <f ca="1">(Parameters!$B$125+Temperatures!$G127-Temperatures!$G$2)*'Pattern scaling'!FH127+Hosing!FL128</f>
        <v>#NAME?</v>
      </c>
      <c r="FI127" t="e">
        <f ca="1">(Parameters!$B$125+Temperatures!$G127-Temperatures!$G$2)*'Pattern scaling'!FI127+Hosing!FM128</f>
        <v>#NAME?</v>
      </c>
      <c r="FJ127" t="e">
        <f ca="1">(Parameters!$B$125+Temperatures!$G127-Temperatures!$G$2)*'Pattern scaling'!FJ127+Hosing!FN128</f>
        <v>#NAME?</v>
      </c>
      <c r="FK127" t="e">
        <f ca="1">(Parameters!$B$125+Temperatures!$G127-Temperatures!$G$2)*'Pattern scaling'!FK127+Hosing!FO128</f>
        <v>#NAME?</v>
      </c>
      <c r="FL127" t="e">
        <f ca="1">(Parameters!$B$125+Temperatures!$G127-Temperatures!$G$2)*'Pattern scaling'!FL127+Hosing!FP128</f>
        <v>#NAME?</v>
      </c>
      <c r="FM127" t="e">
        <f ca="1">(Parameters!$B$125+Temperatures!$G127-Temperatures!$G$2)*'Pattern scaling'!FM127+Hosing!FQ128</f>
        <v>#NAME?</v>
      </c>
      <c r="FN127" t="e">
        <f ca="1">(Parameters!$B$125+Temperatures!$G127-Temperatures!$G$2)*'Pattern scaling'!FN127+Hosing!FR128</f>
        <v>#NAME?</v>
      </c>
      <c r="FO127" t="e">
        <f ca="1">(Parameters!$B$125+Temperatures!$G127-Temperatures!$G$2)*'Pattern scaling'!FO127+Hosing!FS128</f>
        <v>#NAME?</v>
      </c>
      <c r="FP127" t="e">
        <f ca="1">(Parameters!$B$125+Temperatures!$G127-Temperatures!$G$2)*'Pattern scaling'!FP127+Hosing!FT128</f>
        <v>#NAME?</v>
      </c>
      <c r="FQ127" t="e">
        <f ca="1">(Parameters!$B$125+Temperatures!$G127-Temperatures!$G$2)*'Pattern scaling'!FQ127+Hosing!FU128</f>
        <v>#NAME?</v>
      </c>
      <c r="FR127" t="e">
        <f ca="1">(Parameters!$B$125+Temperatures!$G127-Temperatures!$G$2)*'Pattern scaling'!FR127+Hosing!FV128</f>
        <v>#NAME?</v>
      </c>
      <c r="FS127" t="e">
        <f ca="1">(Parameters!$B$125+Temperatures!$G127-Temperatures!$G$2)*'Pattern scaling'!FS127+Hosing!FW128</f>
        <v>#NAME?</v>
      </c>
      <c r="FT127" t="e">
        <f ca="1">(Parameters!$B$125+Temperatures!$G127-Temperatures!$G$2)*'Pattern scaling'!FT127+Hosing!FX128</f>
        <v>#NAME?</v>
      </c>
      <c r="FU127" t="e">
        <f ca="1">(Parameters!$B$125+Temperatures!$G127-Temperatures!$G$2)*'Pattern scaling'!FU127+Hosing!FY128</f>
        <v>#NAME?</v>
      </c>
      <c r="FV127" t="e">
        <f ca="1">(Parameters!$B$125+Temperatures!$G127-Temperatures!$G$2)*'Pattern scaling'!FV127+Hosing!FZ128</f>
        <v>#NAME?</v>
      </c>
      <c r="FW127" t="e">
        <f ca="1">(Parameters!$B$125+Temperatures!$G127-Temperatures!$G$2)*'Pattern scaling'!FW127+Hosing!GA128</f>
        <v>#NAME?</v>
      </c>
      <c r="FX127" t="e">
        <f ca="1">(Parameters!$B$125+Temperatures!$G127-Temperatures!$G$2)*'Pattern scaling'!FX127+Hosing!GB128</f>
        <v>#NAME?</v>
      </c>
      <c r="FY127" t="e">
        <f ca="1">(Parameters!$B$125+Temperatures!$G127-Temperatures!$G$2)*'Pattern scaling'!FY127+Hosing!GC128</f>
        <v>#NAME?</v>
      </c>
      <c r="FZ127" t="e">
        <f ca="1">(Parameters!$B$125+Temperatures!$G127-Temperatures!$G$2)*'Pattern scaling'!FZ127+Hosing!GD128</f>
        <v>#NAME?</v>
      </c>
      <c r="GA127" t="e">
        <f ca="1">(Parameters!$B$125+Temperatures!$G127-Temperatures!$G$2)*'Pattern scaling'!GA127+Hosing!GE128</f>
        <v>#NAME?</v>
      </c>
      <c r="GB127" t="e">
        <f ca="1">(Parameters!$B$125+Temperatures!$G127-Temperatures!$G$2)*'Pattern scaling'!GB127+Hosing!GF128</f>
        <v>#NAME?</v>
      </c>
      <c r="GC127" t="e">
        <f ca="1">(Parameters!$B$125+Temperatures!$G127-Temperatures!$G$2)*'Pattern scaling'!GC127+Hosing!GG128</f>
        <v>#NAME?</v>
      </c>
      <c r="GD127" t="e">
        <f ca="1">(Parameters!$B$125+Temperatures!$G127-Temperatures!$G$2)*'Pattern scaling'!GD127+Hosing!GH128</f>
        <v>#NAME?</v>
      </c>
      <c r="GE127" t="e">
        <f ca="1">(Parameters!$B$125+Temperatures!$G127-Temperatures!$G$2)*'Pattern scaling'!GE127+Hosing!GI128</f>
        <v>#NAME?</v>
      </c>
      <c r="GF127" t="e">
        <f ca="1">(Parameters!$B$125+Temperatures!$G127-Temperatures!$G$2)*'Pattern scaling'!GF127+Hosing!GJ128</f>
        <v>#NAME?</v>
      </c>
      <c r="GG127" t="e">
        <f ca="1">(Parameters!$B$125+Temperatures!$G127-Temperatures!$G$2)*'Pattern scaling'!GG127+Hosing!GK128</f>
        <v>#NAME?</v>
      </c>
      <c r="GH127" t="e">
        <f ca="1">(Parameters!$B$125+Temperatures!$G127-Temperatures!$G$2)*'Pattern scaling'!GH127+Hosing!GL128</f>
        <v>#NAME?</v>
      </c>
      <c r="GI127" t="e">
        <f ca="1">(Parameters!$B$125+Temperatures!$G127-Temperatures!$G$2)*'Pattern scaling'!GI127+Hosing!GM128</f>
        <v>#NAME?</v>
      </c>
      <c r="GJ127" t="e">
        <f ca="1">(Parameters!$B$125+Temperatures!$G127-Temperatures!$G$2)*'Pattern scaling'!GJ127+Hosing!GN128</f>
        <v>#NAME?</v>
      </c>
      <c r="GK127" t="e">
        <f ca="1">(Parameters!$B$125+Temperatures!$G127-Temperatures!$G$2)*'Pattern scaling'!GK127+Hosing!GO128</f>
        <v>#NAME?</v>
      </c>
      <c r="GL127" t="e">
        <f ca="1">(Parameters!$B$125+Temperatures!$G127-Temperatures!$G$2)*'Pattern scaling'!GL127+Hosing!GP128</f>
        <v>#NAME?</v>
      </c>
      <c r="GM127" t="e">
        <f ca="1">(Parameters!$B$125+Temperatures!$G127-Temperatures!$G$2)*'Pattern scaling'!GM127+Hosing!GQ128</f>
        <v>#NAME?</v>
      </c>
    </row>
    <row r="128" spans="1:195" x14ac:dyDescent="0.2">
      <c r="A128" s="15">
        <v>2136</v>
      </c>
      <c r="B128" t="e">
        <f ca="1">(Parameters!$B$125+Temperatures!$G128-Temperatures!$G$2)*'Pattern scaling'!B128+Hosing!F129</f>
        <v>#NAME?</v>
      </c>
      <c r="C128" t="e">
        <f ca="1">(Parameters!$B$125+Temperatures!$G128-Temperatures!$G$2)*'Pattern scaling'!C128+Hosing!G129</f>
        <v>#NAME?</v>
      </c>
      <c r="D128" t="e">
        <f ca="1">(Parameters!$B$125+Temperatures!$G128-Temperatures!$G$2)*'Pattern scaling'!D128+Hosing!H129</f>
        <v>#NAME?</v>
      </c>
      <c r="E128" t="e">
        <f ca="1">(Parameters!$B$125+Temperatures!$G128-Temperatures!$G$2)*'Pattern scaling'!E128+Hosing!I129</f>
        <v>#NAME?</v>
      </c>
      <c r="F128" t="e">
        <f ca="1">(Parameters!$B$125+Temperatures!$G128-Temperatures!$G$2)*'Pattern scaling'!F128+Hosing!J129</f>
        <v>#NAME?</v>
      </c>
      <c r="G128" t="e">
        <f ca="1">(Parameters!$B$125+Temperatures!$G128-Temperatures!$G$2)*'Pattern scaling'!G128+Hosing!K129</f>
        <v>#NAME?</v>
      </c>
      <c r="H128" t="e">
        <f ca="1">(Parameters!$B$125+Temperatures!$G128-Temperatures!$G$2)*'Pattern scaling'!H128+Hosing!L129</f>
        <v>#NAME?</v>
      </c>
      <c r="I128" t="e">
        <f ca="1">(Parameters!$B$125+Temperatures!$G128-Temperatures!$G$2)*'Pattern scaling'!I128+Hosing!M129</f>
        <v>#NAME?</v>
      </c>
      <c r="J128" t="e">
        <f ca="1">(Parameters!$B$125+Temperatures!$G128-Temperatures!$G$2)*'Pattern scaling'!J128+Hosing!N129</f>
        <v>#NAME?</v>
      </c>
      <c r="K128" t="e">
        <f ca="1">(Parameters!$B$125+Temperatures!$G128-Temperatures!$G$2)*'Pattern scaling'!K128+Hosing!O129</f>
        <v>#NAME?</v>
      </c>
      <c r="L128" t="e">
        <f ca="1">(Parameters!$B$125+Temperatures!$G128-Temperatures!$G$2)*'Pattern scaling'!L128+Hosing!P129</f>
        <v>#NAME?</v>
      </c>
      <c r="M128" t="e">
        <f ca="1">(Parameters!$B$125+Temperatures!$G128-Temperatures!$G$2)*'Pattern scaling'!M128+Hosing!Q129</f>
        <v>#NAME?</v>
      </c>
      <c r="N128" t="e">
        <f ca="1">(Parameters!$B$125+Temperatures!$G128-Temperatures!$G$2)*'Pattern scaling'!N128+Hosing!R129</f>
        <v>#NAME?</v>
      </c>
      <c r="O128" t="e">
        <f ca="1">(Parameters!$B$125+Temperatures!$G128-Temperatures!$G$2)*'Pattern scaling'!O128+Hosing!S129</f>
        <v>#NAME?</v>
      </c>
      <c r="P128" t="e">
        <f ca="1">(Parameters!$B$125+Temperatures!$G128-Temperatures!$G$2)*'Pattern scaling'!P128+Hosing!T129</f>
        <v>#NAME?</v>
      </c>
      <c r="Q128" t="e">
        <f ca="1">(Parameters!$B$125+Temperatures!$G128-Temperatures!$G$2)*'Pattern scaling'!Q128+Hosing!U129</f>
        <v>#NAME?</v>
      </c>
      <c r="R128" t="e">
        <f ca="1">(Parameters!$B$125+Temperatures!$G128-Temperatures!$G$2)*'Pattern scaling'!R128+Hosing!V129</f>
        <v>#NAME?</v>
      </c>
      <c r="S128" t="e">
        <f ca="1">(Parameters!$B$125+Temperatures!$G128-Temperatures!$G$2)*'Pattern scaling'!S128+Hosing!W129</f>
        <v>#NAME?</v>
      </c>
      <c r="T128" t="e">
        <f ca="1">(Parameters!$B$125+Temperatures!$G128-Temperatures!$G$2)*'Pattern scaling'!T128+Hosing!X129</f>
        <v>#NAME?</v>
      </c>
      <c r="U128" t="e">
        <f ca="1">(Parameters!$B$125+Temperatures!$G128-Temperatures!$G$2)*'Pattern scaling'!U128+Hosing!Y129</f>
        <v>#NAME?</v>
      </c>
      <c r="V128" t="e">
        <f ca="1">(Parameters!$B$125+Temperatures!$G128-Temperatures!$G$2)*'Pattern scaling'!V128+Hosing!Z129</f>
        <v>#NAME?</v>
      </c>
      <c r="W128" t="e">
        <f ca="1">(Parameters!$B$125+Temperatures!$G128-Temperatures!$G$2)*'Pattern scaling'!W128+Hosing!AA129</f>
        <v>#NAME?</v>
      </c>
      <c r="X128" t="e">
        <f ca="1">(Parameters!$B$125+Temperatures!$G128-Temperatures!$G$2)*'Pattern scaling'!X128+Hosing!AB129</f>
        <v>#NAME?</v>
      </c>
      <c r="Y128" t="e">
        <f ca="1">(Parameters!$B$125+Temperatures!$G128-Temperatures!$G$2)*'Pattern scaling'!Y128+Hosing!AC129</f>
        <v>#NAME?</v>
      </c>
      <c r="Z128" t="e">
        <f ca="1">(Parameters!$B$125+Temperatures!$G128-Temperatures!$G$2)*'Pattern scaling'!Z128+Hosing!AD129</f>
        <v>#NAME?</v>
      </c>
      <c r="AA128" t="e">
        <f ca="1">(Parameters!$B$125+Temperatures!$G128-Temperatures!$G$2)*'Pattern scaling'!AA128+Hosing!AE129</f>
        <v>#NAME?</v>
      </c>
      <c r="AB128" t="e">
        <f ca="1">(Parameters!$B$125+Temperatures!$G128-Temperatures!$G$2)*'Pattern scaling'!AB128+Hosing!AF129</f>
        <v>#NAME?</v>
      </c>
      <c r="AC128" t="e">
        <f ca="1">(Parameters!$B$125+Temperatures!$G128-Temperatures!$G$2)*'Pattern scaling'!AC128+Hosing!AG129</f>
        <v>#NAME?</v>
      </c>
      <c r="AD128" t="e">
        <f ca="1">(Parameters!$B$125+Temperatures!$G128-Temperatures!$G$2)*'Pattern scaling'!AD128+Hosing!AH129</f>
        <v>#NAME?</v>
      </c>
      <c r="AE128" t="e">
        <f ca="1">(Parameters!$B$125+Temperatures!$G128-Temperatures!$G$2)*'Pattern scaling'!AE128+Hosing!AI129</f>
        <v>#NAME?</v>
      </c>
      <c r="AF128" t="e">
        <f ca="1">(Parameters!$B$125+Temperatures!$G128-Temperatures!$G$2)*'Pattern scaling'!AF128+Hosing!AJ129</f>
        <v>#NAME?</v>
      </c>
      <c r="AG128" t="e">
        <f ca="1">(Parameters!$B$125+Temperatures!$G128-Temperatures!$G$2)*'Pattern scaling'!AG128+Hosing!AK129</f>
        <v>#NAME?</v>
      </c>
      <c r="AH128" t="e">
        <f ca="1">(Parameters!$B$125+Temperatures!$G128-Temperatures!$G$2)*'Pattern scaling'!AH128+Hosing!AL129</f>
        <v>#NAME?</v>
      </c>
      <c r="AI128" t="e">
        <f ca="1">(Parameters!$B$125+Temperatures!$G128-Temperatures!$G$2)*'Pattern scaling'!AI128+Hosing!AM129</f>
        <v>#NAME?</v>
      </c>
      <c r="AJ128" t="e">
        <f ca="1">(Parameters!$B$125+Temperatures!$G128-Temperatures!$G$2)*'Pattern scaling'!AJ128+Hosing!AN129</f>
        <v>#NAME?</v>
      </c>
      <c r="AK128" t="e">
        <f ca="1">(Parameters!$B$125+Temperatures!$G128-Temperatures!$G$2)*'Pattern scaling'!AK128+Hosing!AO129</f>
        <v>#NAME?</v>
      </c>
      <c r="AL128" t="e">
        <f ca="1">(Parameters!$B$125+Temperatures!$G128-Temperatures!$G$2)*'Pattern scaling'!AL128+Hosing!AP129</f>
        <v>#NAME?</v>
      </c>
      <c r="AM128" t="e">
        <f ca="1">(Parameters!$B$125+Temperatures!$G128-Temperatures!$G$2)*'Pattern scaling'!AM128+Hosing!AQ129</f>
        <v>#NAME?</v>
      </c>
      <c r="AN128" t="e">
        <f ca="1">(Parameters!$B$125+Temperatures!$G128-Temperatures!$G$2)*'Pattern scaling'!AN128+Hosing!AR129</f>
        <v>#NAME?</v>
      </c>
      <c r="AO128" t="e">
        <f ca="1">(Parameters!$B$125+Temperatures!$G128-Temperatures!$G$2)*'Pattern scaling'!AO128+Hosing!AS129</f>
        <v>#NAME?</v>
      </c>
      <c r="AP128" t="e">
        <f ca="1">(Parameters!$B$125+Temperatures!$G128-Temperatures!$G$2)*'Pattern scaling'!AP128+Hosing!AT129</f>
        <v>#NAME?</v>
      </c>
      <c r="AQ128" t="e">
        <f ca="1">(Parameters!$B$125+Temperatures!$G128-Temperatures!$G$2)*'Pattern scaling'!AQ128+Hosing!AU129</f>
        <v>#NAME?</v>
      </c>
      <c r="AR128" t="e">
        <f ca="1">(Parameters!$B$125+Temperatures!$G128-Temperatures!$G$2)*'Pattern scaling'!AR128+Hosing!AV129</f>
        <v>#NAME?</v>
      </c>
      <c r="AS128" t="e">
        <f ca="1">(Parameters!$B$125+Temperatures!$G128-Temperatures!$G$2)*'Pattern scaling'!AS128+Hosing!AW129</f>
        <v>#NAME?</v>
      </c>
      <c r="AT128" t="e">
        <f ca="1">(Parameters!$B$125+Temperatures!$G128-Temperatures!$G$2)*'Pattern scaling'!AT128+Hosing!AX129</f>
        <v>#NAME?</v>
      </c>
      <c r="AU128" t="e">
        <f ca="1">(Parameters!$B$125+Temperatures!$G128-Temperatures!$G$2)*'Pattern scaling'!AU128+Hosing!AY129</f>
        <v>#NAME?</v>
      </c>
      <c r="AV128" t="e">
        <f ca="1">(Parameters!$B$125+Temperatures!$G128-Temperatures!$G$2)*'Pattern scaling'!AV128+Hosing!AZ129</f>
        <v>#NAME?</v>
      </c>
      <c r="AW128" t="e">
        <f ca="1">(Parameters!$B$125+Temperatures!$G128-Temperatures!$G$2)*'Pattern scaling'!AW128+Hosing!BA129</f>
        <v>#NAME?</v>
      </c>
      <c r="AX128" t="e">
        <f ca="1">(Parameters!$B$125+Temperatures!$G128-Temperatures!$G$2)*'Pattern scaling'!AX128+Hosing!BB129</f>
        <v>#NAME?</v>
      </c>
      <c r="AY128" t="e">
        <f ca="1">(Parameters!$B$125+Temperatures!$G128-Temperatures!$G$2)*'Pattern scaling'!AY128+Hosing!BC129</f>
        <v>#NAME?</v>
      </c>
      <c r="AZ128" t="e">
        <f ca="1">(Parameters!$B$125+Temperatures!$G128-Temperatures!$G$2)*'Pattern scaling'!AZ128+Hosing!BD129</f>
        <v>#NAME?</v>
      </c>
      <c r="BA128" t="e">
        <f ca="1">(Parameters!$B$125+Temperatures!$G128-Temperatures!$G$2)*'Pattern scaling'!BA128+Hosing!BE129</f>
        <v>#NAME?</v>
      </c>
      <c r="BB128" t="e">
        <f ca="1">(Parameters!$B$125+Temperatures!$G128-Temperatures!$G$2)*'Pattern scaling'!BB128+Hosing!BF129</f>
        <v>#NAME?</v>
      </c>
      <c r="BC128" t="e">
        <f ca="1">(Parameters!$B$125+Temperatures!$G128-Temperatures!$G$2)*'Pattern scaling'!BC128+Hosing!BG129</f>
        <v>#NAME?</v>
      </c>
      <c r="BD128" t="e">
        <f ca="1">(Parameters!$B$125+Temperatures!$G128-Temperatures!$G$2)*'Pattern scaling'!BD128+Hosing!BH129</f>
        <v>#NAME?</v>
      </c>
      <c r="BE128" t="e">
        <f ca="1">(Parameters!$B$125+Temperatures!$G128-Temperatures!$G$2)*'Pattern scaling'!BE128+Hosing!BI129</f>
        <v>#NAME?</v>
      </c>
      <c r="BF128" t="e">
        <f ca="1">(Parameters!$B$125+Temperatures!$G128-Temperatures!$G$2)*'Pattern scaling'!BF128+Hosing!BJ129</f>
        <v>#NAME?</v>
      </c>
      <c r="BG128" t="e">
        <f ca="1">(Parameters!$B$125+Temperatures!$G128-Temperatures!$G$2)*'Pattern scaling'!BG128+Hosing!BK129</f>
        <v>#NAME?</v>
      </c>
      <c r="BH128" t="e">
        <f ca="1">(Parameters!$B$125+Temperatures!$G128-Temperatures!$G$2)*'Pattern scaling'!BH128+Hosing!BL129</f>
        <v>#NAME?</v>
      </c>
      <c r="BI128" t="e">
        <f ca="1">(Parameters!$B$125+Temperatures!$G128-Temperatures!$G$2)*'Pattern scaling'!BI128+Hosing!BM129</f>
        <v>#NAME?</v>
      </c>
      <c r="BJ128" t="e">
        <f ca="1">(Parameters!$B$125+Temperatures!$G128-Temperatures!$G$2)*'Pattern scaling'!BJ128+Hosing!BN129</f>
        <v>#NAME?</v>
      </c>
      <c r="BK128" t="e">
        <f ca="1">(Parameters!$B$125+Temperatures!$G128-Temperatures!$G$2)*'Pattern scaling'!BK128+Hosing!BO129</f>
        <v>#NAME?</v>
      </c>
      <c r="BL128" t="e">
        <f ca="1">(Parameters!$B$125+Temperatures!$G128-Temperatures!$G$2)*'Pattern scaling'!BL128+Hosing!BP129</f>
        <v>#NAME?</v>
      </c>
      <c r="BM128" t="e">
        <f ca="1">(Parameters!$B$125+Temperatures!$G128-Temperatures!$G$2)*'Pattern scaling'!BM128+Hosing!BQ129</f>
        <v>#NAME?</v>
      </c>
      <c r="BN128" t="e">
        <f ca="1">(Parameters!$B$125+Temperatures!$G128-Temperatures!$G$2)*'Pattern scaling'!BN128+Hosing!BR129</f>
        <v>#NAME?</v>
      </c>
      <c r="BO128" t="e">
        <f ca="1">(Parameters!$B$125+Temperatures!$G128-Temperatures!$G$2)*'Pattern scaling'!BO128+Hosing!BS129</f>
        <v>#NAME?</v>
      </c>
      <c r="BP128" t="e">
        <f ca="1">(Parameters!$B$125+Temperatures!$G128-Temperatures!$G$2)*'Pattern scaling'!BP128+Hosing!BT129</f>
        <v>#NAME?</v>
      </c>
      <c r="BQ128" t="e">
        <f ca="1">(Parameters!$B$125+Temperatures!$G128-Temperatures!$G$2)*'Pattern scaling'!BQ128+Hosing!BU129</f>
        <v>#NAME?</v>
      </c>
      <c r="BR128" t="e">
        <f ca="1">(Parameters!$B$125+Temperatures!$G128-Temperatures!$G$2)*'Pattern scaling'!BR128+Hosing!BV129</f>
        <v>#NAME?</v>
      </c>
      <c r="BS128" t="e">
        <f ca="1">(Parameters!$B$125+Temperatures!$G128-Temperatures!$G$2)*'Pattern scaling'!BS128+Hosing!BW129</f>
        <v>#NAME?</v>
      </c>
      <c r="BT128" t="e">
        <f ca="1">(Parameters!$B$125+Temperatures!$G128-Temperatures!$G$2)*'Pattern scaling'!BT128+Hosing!BX129</f>
        <v>#NAME?</v>
      </c>
      <c r="BU128" t="e">
        <f ca="1">(Parameters!$B$125+Temperatures!$G128-Temperatures!$G$2)*'Pattern scaling'!BU128+Hosing!BY129</f>
        <v>#NAME?</v>
      </c>
      <c r="BV128" t="e">
        <f ca="1">(Parameters!$B$125+Temperatures!$G128-Temperatures!$G$2)*'Pattern scaling'!BV128+Hosing!BZ129</f>
        <v>#NAME?</v>
      </c>
      <c r="BW128" t="e">
        <f ca="1">(Parameters!$B$125+Temperatures!$G128-Temperatures!$G$2)*'Pattern scaling'!BW128+Hosing!CA129</f>
        <v>#NAME?</v>
      </c>
      <c r="BX128" t="e">
        <f ca="1">(Parameters!$B$125+Temperatures!$G128-Temperatures!$G$2)*'Pattern scaling'!BX128+Hosing!CB129</f>
        <v>#NAME?</v>
      </c>
      <c r="BY128" t="e">
        <f ca="1">(Parameters!$B$125+Temperatures!$G128-Temperatures!$G$2)*'Pattern scaling'!BY128+Hosing!CC129</f>
        <v>#NAME?</v>
      </c>
      <c r="BZ128" t="e">
        <f ca="1">(Parameters!$B$125+Temperatures!$G128-Temperatures!$G$2)*'Pattern scaling'!BZ128+Hosing!CD129</f>
        <v>#NAME?</v>
      </c>
      <c r="CA128" t="e">
        <f ca="1">(Parameters!$B$125+Temperatures!$G128-Temperatures!$G$2)*'Pattern scaling'!CA128+Hosing!CE129</f>
        <v>#NAME?</v>
      </c>
      <c r="CB128" t="e">
        <f ca="1">(Parameters!$B$125+Temperatures!$G128-Temperatures!$G$2)*'Pattern scaling'!CB128+Hosing!CF129</f>
        <v>#NAME?</v>
      </c>
      <c r="CC128" t="e">
        <f ca="1">(Parameters!$B$125+Temperatures!$G128-Temperatures!$G$2)*'Pattern scaling'!CC128+Hosing!CG129</f>
        <v>#NAME?</v>
      </c>
      <c r="CD128" t="e">
        <f ca="1">(Parameters!$B$125+Temperatures!$G128-Temperatures!$G$2)*'Pattern scaling'!CD128+Hosing!CH129</f>
        <v>#NAME?</v>
      </c>
      <c r="CE128" t="e">
        <f ca="1">(Parameters!$B$125+Temperatures!$G128-Temperatures!$G$2)*'Pattern scaling'!CE128+Hosing!CI129</f>
        <v>#NAME?</v>
      </c>
      <c r="CF128" t="e">
        <f ca="1">(Parameters!$B$125+Temperatures!$G128-Temperatures!$G$2)*'Pattern scaling'!CF128+Hosing!CJ129</f>
        <v>#NAME?</v>
      </c>
      <c r="CG128" t="e">
        <f ca="1">(Parameters!$B$125+Temperatures!$G128-Temperatures!$G$2)*'Pattern scaling'!CG128+Hosing!CK129</f>
        <v>#NAME?</v>
      </c>
      <c r="CH128" t="e">
        <f ca="1">(Parameters!$B$125+Temperatures!$G128-Temperatures!$G$2)*'Pattern scaling'!CH128+Hosing!CL129</f>
        <v>#NAME?</v>
      </c>
      <c r="CI128" t="e">
        <f ca="1">(Parameters!$B$125+Temperatures!$G128-Temperatures!$G$2)*'Pattern scaling'!CI128+Hosing!CM129</f>
        <v>#NAME?</v>
      </c>
      <c r="CJ128" t="e">
        <f ca="1">(Parameters!$B$125+Temperatures!$G128-Temperatures!$G$2)*'Pattern scaling'!CJ128+Hosing!CN129</f>
        <v>#NAME?</v>
      </c>
      <c r="CK128" t="e">
        <f ca="1">(Parameters!$B$125+Temperatures!$G128-Temperatures!$G$2)*'Pattern scaling'!CK128+Hosing!CO129</f>
        <v>#NAME?</v>
      </c>
      <c r="CL128" t="e">
        <f ca="1">(Parameters!$B$125+Temperatures!$G128-Temperatures!$G$2)*'Pattern scaling'!CL128+Hosing!CP129</f>
        <v>#NAME?</v>
      </c>
      <c r="CM128" t="e">
        <f ca="1">(Parameters!$B$125+Temperatures!$G128-Temperatures!$G$2)*'Pattern scaling'!CM128+Hosing!CQ129</f>
        <v>#NAME?</v>
      </c>
      <c r="CN128" t="e">
        <f ca="1">(Parameters!$B$125+Temperatures!$G128-Temperatures!$G$2)*'Pattern scaling'!CN128+Hosing!CR129</f>
        <v>#NAME?</v>
      </c>
      <c r="CO128" t="e">
        <f ca="1">(Parameters!$B$125+Temperatures!$G128-Temperatures!$G$2)*'Pattern scaling'!CO128+Hosing!CS129</f>
        <v>#NAME?</v>
      </c>
      <c r="CP128" t="e">
        <f ca="1">(Parameters!$B$125+Temperatures!$G128-Temperatures!$G$2)*'Pattern scaling'!CP128+Hosing!CT129</f>
        <v>#NAME?</v>
      </c>
      <c r="CQ128" t="e">
        <f ca="1">(Parameters!$B$125+Temperatures!$G128-Temperatures!$G$2)*'Pattern scaling'!CQ128+Hosing!CU129</f>
        <v>#NAME?</v>
      </c>
      <c r="CR128" t="e">
        <f ca="1">(Parameters!$B$125+Temperatures!$G128-Temperatures!$G$2)*'Pattern scaling'!CR128+Hosing!CV129</f>
        <v>#NAME?</v>
      </c>
      <c r="CS128" t="e">
        <f ca="1">(Parameters!$B$125+Temperatures!$G128-Temperatures!$G$2)*'Pattern scaling'!CS128+Hosing!CW129</f>
        <v>#NAME?</v>
      </c>
      <c r="CT128" t="e">
        <f ca="1">(Parameters!$B$125+Temperatures!$G128-Temperatures!$G$2)*'Pattern scaling'!CT128+Hosing!CX129</f>
        <v>#NAME?</v>
      </c>
      <c r="CU128" t="e">
        <f ca="1">(Parameters!$B$125+Temperatures!$G128-Temperatures!$G$2)*'Pattern scaling'!CU128+Hosing!CY129</f>
        <v>#NAME?</v>
      </c>
      <c r="CV128" t="e">
        <f ca="1">(Parameters!$B$125+Temperatures!$G128-Temperatures!$G$2)*'Pattern scaling'!CV128+Hosing!CZ129</f>
        <v>#NAME?</v>
      </c>
      <c r="CW128" t="e">
        <f ca="1">(Parameters!$B$125+Temperatures!$G128-Temperatures!$G$2)*'Pattern scaling'!CW128+Hosing!DA129</f>
        <v>#NAME?</v>
      </c>
      <c r="CX128" t="e">
        <f ca="1">(Parameters!$B$125+Temperatures!$G128-Temperatures!$G$2)*'Pattern scaling'!CX128+Hosing!DB129</f>
        <v>#NAME?</v>
      </c>
      <c r="CY128" t="e">
        <f ca="1">(Parameters!$B$125+Temperatures!$G128-Temperatures!$G$2)*'Pattern scaling'!CY128+Hosing!DC129</f>
        <v>#NAME?</v>
      </c>
      <c r="CZ128" t="e">
        <f ca="1">(Parameters!$B$125+Temperatures!$G128-Temperatures!$G$2)*'Pattern scaling'!CZ128+Hosing!DD129</f>
        <v>#NAME?</v>
      </c>
      <c r="DA128" t="e">
        <f ca="1">(Parameters!$B$125+Temperatures!$G128-Temperatures!$G$2)*'Pattern scaling'!DA128+Hosing!DE129</f>
        <v>#NAME?</v>
      </c>
      <c r="DB128" t="e">
        <f ca="1">(Parameters!$B$125+Temperatures!$G128-Temperatures!$G$2)*'Pattern scaling'!DB128+Hosing!DF129</f>
        <v>#NAME?</v>
      </c>
      <c r="DC128" t="e">
        <f ca="1">(Parameters!$B$125+Temperatures!$G128-Temperatures!$G$2)*'Pattern scaling'!DC128+Hosing!DG129</f>
        <v>#NAME?</v>
      </c>
      <c r="DD128" t="e">
        <f ca="1">(Parameters!$B$125+Temperatures!$G128-Temperatures!$G$2)*'Pattern scaling'!DD128+Hosing!DH129</f>
        <v>#NAME?</v>
      </c>
      <c r="DE128" t="e">
        <f ca="1">(Parameters!$B$125+Temperatures!$G128-Temperatures!$G$2)*'Pattern scaling'!DE128+Hosing!DI129</f>
        <v>#NAME?</v>
      </c>
      <c r="DF128" t="e">
        <f ca="1">(Parameters!$B$125+Temperatures!$G128-Temperatures!$G$2)*'Pattern scaling'!DF128+Hosing!DJ129</f>
        <v>#NAME?</v>
      </c>
      <c r="DG128" t="e">
        <f ca="1">(Parameters!$B$125+Temperatures!$G128-Temperatures!$G$2)*'Pattern scaling'!DG128+Hosing!DK129</f>
        <v>#NAME?</v>
      </c>
      <c r="DH128" t="e">
        <f ca="1">(Parameters!$B$125+Temperatures!$G128-Temperatures!$G$2)*'Pattern scaling'!DH128+Hosing!DL129</f>
        <v>#NAME?</v>
      </c>
      <c r="DI128" t="e">
        <f ca="1">(Parameters!$B$125+Temperatures!$G128-Temperatures!$G$2)*'Pattern scaling'!DI128+Hosing!DM129</f>
        <v>#NAME?</v>
      </c>
      <c r="DJ128" t="e">
        <f ca="1">(Parameters!$B$125+Temperatures!$G128-Temperatures!$G$2)*'Pattern scaling'!DJ128+Hosing!DN129</f>
        <v>#NAME?</v>
      </c>
      <c r="DK128" t="e">
        <f ca="1">(Parameters!$B$125+Temperatures!$G128-Temperatures!$G$2)*'Pattern scaling'!DK128+Hosing!DO129</f>
        <v>#NAME?</v>
      </c>
      <c r="DL128" t="e">
        <f ca="1">(Parameters!$B$125+Temperatures!$G128-Temperatures!$G$2)*'Pattern scaling'!DL128+Hosing!DP129</f>
        <v>#NAME?</v>
      </c>
      <c r="DM128" t="e">
        <f ca="1">(Parameters!$B$125+Temperatures!$G128-Temperatures!$G$2)*'Pattern scaling'!DM128+Hosing!DQ129</f>
        <v>#NAME?</v>
      </c>
      <c r="DN128" t="e">
        <f ca="1">(Parameters!$B$125+Temperatures!$G128-Temperatures!$G$2)*'Pattern scaling'!DN128+Hosing!DR129</f>
        <v>#NAME?</v>
      </c>
      <c r="DO128" t="e">
        <f ca="1">(Parameters!$B$125+Temperatures!$G128-Temperatures!$G$2)*'Pattern scaling'!DO128+Hosing!DS129</f>
        <v>#NAME?</v>
      </c>
      <c r="DP128" t="e">
        <f ca="1">(Parameters!$B$125+Temperatures!$G128-Temperatures!$G$2)*'Pattern scaling'!DP128+Hosing!DT129</f>
        <v>#NAME?</v>
      </c>
      <c r="DQ128" t="e">
        <f ca="1">(Parameters!$B$125+Temperatures!$G128-Temperatures!$G$2)*'Pattern scaling'!DQ128+Hosing!DU129</f>
        <v>#NAME?</v>
      </c>
      <c r="DR128" t="e">
        <f ca="1">(Parameters!$B$125+Temperatures!$G128-Temperatures!$G$2)*'Pattern scaling'!DR128+Hosing!DV129</f>
        <v>#NAME?</v>
      </c>
      <c r="DS128" t="e">
        <f ca="1">(Parameters!$B$125+Temperatures!$G128-Temperatures!$G$2)*'Pattern scaling'!DS128+Hosing!DW129</f>
        <v>#NAME?</v>
      </c>
      <c r="DT128" t="e">
        <f ca="1">(Parameters!$B$125+Temperatures!$G128-Temperatures!$G$2)*'Pattern scaling'!DT128+Hosing!DX129</f>
        <v>#NAME?</v>
      </c>
      <c r="DU128" t="e">
        <f ca="1">(Parameters!$B$125+Temperatures!$G128-Temperatures!$G$2)*'Pattern scaling'!DU128+Hosing!DY129</f>
        <v>#NAME?</v>
      </c>
      <c r="DV128" t="e">
        <f ca="1">(Parameters!$B$125+Temperatures!$G128-Temperatures!$G$2)*'Pattern scaling'!DV128+Hosing!DZ129</f>
        <v>#NAME?</v>
      </c>
      <c r="DW128" t="e">
        <f ca="1">(Parameters!$B$125+Temperatures!$G128-Temperatures!$G$2)*'Pattern scaling'!DW128+Hosing!EA129</f>
        <v>#NAME?</v>
      </c>
      <c r="DX128" t="e">
        <f ca="1">(Parameters!$B$125+Temperatures!$G128-Temperatures!$G$2)*'Pattern scaling'!DX128+Hosing!EB129</f>
        <v>#NAME?</v>
      </c>
      <c r="DY128" t="e">
        <f ca="1">(Parameters!$B$125+Temperatures!$G128-Temperatures!$G$2)*'Pattern scaling'!DY128+Hosing!EC129</f>
        <v>#NAME?</v>
      </c>
      <c r="DZ128" t="e">
        <f ca="1">(Parameters!$B$125+Temperatures!$G128-Temperatures!$G$2)*'Pattern scaling'!DZ128+Hosing!ED129</f>
        <v>#NAME?</v>
      </c>
      <c r="EA128" t="e">
        <f ca="1">(Parameters!$B$125+Temperatures!$G128-Temperatures!$G$2)*'Pattern scaling'!EA128+Hosing!EE129</f>
        <v>#NAME?</v>
      </c>
      <c r="EB128" t="e">
        <f ca="1">(Parameters!$B$125+Temperatures!$G128-Temperatures!$G$2)*'Pattern scaling'!EB128+Hosing!EF129</f>
        <v>#NAME?</v>
      </c>
      <c r="EC128" t="e">
        <f ca="1">(Parameters!$B$125+Temperatures!$G128-Temperatures!$G$2)*'Pattern scaling'!EC128+Hosing!EG129</f>
        <v>#NAME?</v>
      </c>
      <c r="ED128" t="e">
        <f ca="1">(Parameters!$B$125+Temperatures!$G128-Temperatures!$G$2)*'Pattern scaling'!ED128+Hosing!EH129</f>
        <v>#NAME?</v>
      </c>
      <c r="EE128" t="e">
        <f ca="1">(Parameters!$B$125+Temperatures!$G128-Temperatures!$G$2)*'Pattern scaling'!EE128+Hosing!EI129</f>
        <v>#NAME?</v>
      </c>
      <c r="EF128" t="e">
        <f ca="1">(Parameters!$B$125+Temperatures!$G128-Temperatures!$G$2)*'Pattern scaling'!EF128+Hosing!EJ129</f>
        <v>#NAME?</v>
      </c>
      <c r="EG128" t="e">
        <f ca="1">(Parameters!$B$125+Temperatures!$G128-Temperatures!$G$2)*'Pattern scaling'!EG128+Hosing!EK129</f>
        <v>#NAME?</v>
      </c>
      <c r="EH128" t="e">
        <f ca="1">(Parameters!$B$125+Temperatures!$G128-Temperatures!$G$2)*'Pattern scaling'!EH128+Hosing!EL129</f>
        <v>#NAME?</v>
      </c>
      <c r="EI128" t="e">
        <f ca="1">(Parameters!$B$125+Temperatures!$G128-Temperatures!$G$2)*'Pattern scaling'!EI128+Hosing!EM129</f>
        <v>#NAME?</v>
      </c>
      <c r="EJ128" t="e">
        <f ca="1">(Parameters!$B$125+Temperatures!$G128-Temperatures!$G$2)*'Pattern scaling'!EJ128+Hosing!EN129</f>
        <v>#NAME?</v>
      </c>
      <c r="EK128" t="e">
        <f ca="1">(Parameters!$B$125+Temperatures!$G128-Temperatures!$G$2)*'Pattern scaling'!EK128+Hosing!EO129</f>
        <v>#NAME?</v>
      </c>
      <c r="EL128" t="e">
        <f ca="1">(Parameters!$B$125+Temperatures!$G128-Temperatures!$G$2)*'Pattern scaling'!EL128+Hosing!EP129</f>
        <v>#NAME?</v>
      </c>
      <c r="EM128" t="e">
        <f ca="1">(Parameters!$B$125+Temperatures!$G128-Temperatures!$G$2)*'Pattern scaling'!EM128+Hosing!EQ129</f>
        <v>#NAME?</v>
      </c>
      <c r="EN128" t="e">
        <f ca="1">(Parameters!$B$125+Temperatures!$G128-Temperatures!$G$2)*'Pattern scaling'!EN128+Hosing!ER129</f>
        <v>#NAME?</v>
      </c>
      <c r="EO128" t="e">
        <f ca="1">(Parameters!$B$125+Temperatures!$G128-Temperatures!$G$2)*'Pattern scaling'!EO128+Hosing!ES129</f>
        <v>#NAME?</v>
      </c>
      <c r="EP128" t="e">
        <f ca="1">(Parameters!$B$125+Temperatures!$G128-Temperatures!$G$2)*'Pattern scaling'!EP128+Hosing!ET129</f>
        <v>#NAME?</v>
      </c>
      <c r="EQ128" t="e">
        <f ca="1">(Parameters!$B$125+Temperatures!$G128-Temperatures!$G$2)*'Pattern scaling'!EQ128+Hosing!EU129</f>
        <v>#NAME?</v>
      </c>
      <c r="ER128" t="e">
        <f ca="1">(Parameters!$B$125+Temperatures!$G128-Temperatures!$G$2)*'Pattern scaling'!ER128+Hosing!EV129</f>
        <v>#NAME?</v>
      </c>
      <c r="ES128" t="e">
        <f ca="1">(Parameters!$B$125+Temperatures!$G128-Temperatures!$G$2)*'Pattern scaling'!ES128+Hosing!EW129</f>
        <v>#NAME?</v>
      </c>
      <c r="ET128" t="e">
        <f ca="1">(Parameters!$B$125+Temperatures!$G128-Temperatures!$G$2)*'Pattern scaling'!ET128+Hosing!EX129</f>
        <v>#NAME?</v>
      </c>
      <c r="EU128" t="e">
        <f ca="1">(Parameters!$B$125+Temperatures!$G128-Temperatures!$G$2)*'Pattern scaling'!EU128+Hosing!EY129</f>
        <v>#NAME?</v>
      </c>
      <c r="EV128" t="e">
        <f ca="1">(Parameters!$B$125+Temperatures!$G128-Temperatures!$G$2)*'Pattern scaling'!EV128+Hosing!EZ129</f>
        <v>#NAME?</v>
      </c>
      <c r="EW128" t="e">
        <f ca="1">(Parameters!$B$125+Temperatures!$G128-Temperatures!$G$2)*'Pattern scaling'!EW128+Hosing!FA129</f>
        <v>#NAME?</v>
      </c>
      <c r="EX128" t="e">
        <f ca="1">(Parameters!$B$125+Temperatures!$G128-Temperatures!$G$2)*'Pattern scaling'!EX128+Hosing!FB129</f>
        <v>#NAME?</v>
      </c>
      <c r="EY128" t="e">
        <f ca="1">(Parameters!$B$125+Temperatures!$G128-Temperatures!$G$2)*'Pattern scaling'!EY128+Hosing!FC129</f>
        <v>#NAME?</v>
      </c>
      <c r="EZ128" t="e">
        <f ca="1">(Parameters!$B$125+Temperatures!$G128-Temperatures!$G$2)*'Pattern scaling'!EZ128+Hosing!FD129</f>
        <v>#NAME?</v>
      </c>
      <c r="FA128" t="e">
        <f ca="1">(Parameters!$B$125+Temperatures!$G128-Temperatures!$G$2)*'Pattern scaling'!FA128+Hosing!FE129</f>
        <v>#NAME?</v>
      </c>
      <c r="FB128" t="e">
        <f ca="1">(Parameters!$B$125+Temperatures!$G128-Temperatures!$G$2)*'Pattern scaling'!FB128+Hosing!FF129</f>
        <v>#NAME?</v>
      </c>
      <c r="FC128" t="e">
        <f ca="1">(Parameters!$B$125+Temperatures!$G128-Temperatures!$G$2)*'Pattern scaling'!FC128+Hosing!FG129</f>
        <v>#NAME?</v>
      </c>
      <c r="FD128" t="e">
        <f ca="1">(Parameters!$B$125+Temperatures!$G128-Temperatures!$G$2)*'Pattern scaling'!FD128+Hosing!FH129</f>
        <v>#NAME?</v>
      </c>
      <c r="FE128" t="e">
        <f ca="1">(Parameters!$B$125+Temperatures!$G128-Temperatures!$G$2)*'Pattern scaling'!FE128+Hosing!FI129</f>
        <v>#NAME?</v>
      </c>
      <c r="FF128" t="e">
        <f ca="1">(Parameters!$B$125+Temperatures!$G128-Temperatures!$G$2)*'Pattern scaling'!FF128+Hosing!FJ129</f>
        <v>#NAME?</v>
      </c>
      <c r="FG128" t="e">
        <f ca="1">(Parameters!$B$125+Temperatures!$G128-Temperatures!$G$2)*'Pattern scaling'!FG128+Hosing!FK129</f>
        <v>#NAME?</v>
      </c>
      <c r="FH128" t="e">
        <f ca="1">(Parameters!$B$125+Temperatures!$G128-Temperatures!$G$2)*'Pattern scaling'!FH128+Hosing!FL129</f>
        <v>#NAME?</v>
      </c>
      <c r="FI128" t="e">
        <f ca="1">(Parameters!$B$125+Temperatures!$G128-Temperatures!$G$2)*'Pattern scaling'!FI128+Hosing!FM129</f>
        <v>#NAME?</v>
      </c>
      <c r="FJ128" t="e">
        <f ca="1">(Parameters!$B$125+Temperatures!$G128-Temperatures!$G$2)*'Pattern scaling'!FJ128+Hosing!FN129</f>
        <v>#NAME?</v>
      </c>
      <c r="FK128" t="e">
        <f ca="1">(Parameters!$B$125+Temperatures!$G128-Temperatures!$G$2)*'Pattern scaling'!FK128+Hosing!FO129</f>
        <v>#NAME?</v>
      </c>
      <c r="FL128" t="e">
        <f ca="1">(Parameters!$B$125+Temperatures!$G128-Temperatures!$G$2)*'Pattern scaling'!FL128+Hosing!FP129</f>
        <v>#NAME?</v>
      </c>
      <c r="FM128" t="e">
        <f ca="1">(Parameters!$B$125+Temperatures!$G128-Temperatures!$G$2)*'Pattern scaling'!FM128+Hosing!FQ129</f>
        <v>#NAME?</v>
      </c>
      <c r="FN128" t="e">
        <f ca="1">(Parameters!$B$125+Temperatures!$G128-Temperatures!$G$2)*'Pattern scaling'!FN128+Hosing!FR129</f>
        <v>#NAME?</v>
      </c>
      <c r="FO128" t="e">
        <f ca="1">(Parameters!$B$125+Temperatures!$G128-Temperatures!$G$2)*'Pattern scaling'!FO128+Hosing!FS129</f>
        <v>#NAME?</v>
      </c>
      <c r="FP128" t="e">
        <f ca="1">(Parameters!$B$125+Temperatures!$G128-Temperatures!$G$2)*'Pattern scaling'!FP128+Hosing!FT129</f>
        <v>#NAME?</v>
      </c>
      <c r="FQ128" t="e">
        <f ca="1">(Parameters!$B$125+Temperatures!$G128-Temperatures!$G$2)*'Pattern scaling'!FQ128+Hosing!FU129</f>
        <v>#NAME?</v>
      </c>
      <c r="FR128" t="e">
        <f ca="1">(Parameters!$B$125+Temperatures!$G128-Temperatures!$G$2)*'Pattern scaling'!FR128+Hosing!FV129</f>
        <v>#NAME?</v>
      </c>
      <c r="FS128" t="e">
        <f ca="1">(Parameters!$B$125+Temperatures!$G128-Temperatures!$G$2)*'Pattern scaling'!FS128+Hosing!FW129</f>
        <v>#NAME?</v>
      </c>
      <c r="FT128" t="e">
        <f ca="1">(Parameters!$B$125+Temperatures!$G128-Temperatures!$G$2)*'Pattern scaling'!FT128+Hosing!FX129</f>
        <v>#NAME?</v>
      </c>
      <c r="FU128" t="e">
        <f ca="1">(Parameters!$B$125+Temperatures!$G128-Temperatures!$G$2)*'Pattern scaling'!FU128+Hosing!FY129</f>
        <v>#NAME?</v>
      </c>
      <c r="FV128" t="e">
        <f ca="1">(Parameters!$B$125+Temperatures!$G128-Temperatures!$G$2)*'Pattern scaling'!FV128+Hosing!FZ129</f>
        <v>#NAME?</v>
      </c>
      <c r="FW128" t="e">
        <f ca="1">(Parameters!$B$125+Temperatures!$G128-Temperatures!$G$2)*'Pattern scaling'!FW128+Hosing!GA129</f>
        <v>#NAME?</v>
      </c>
      <c r="FX128" t="e">
        <f ca="1">(Parameters!$B$125+Temperatures!$G128-Temperatures!$G$2)*'Pattern scaling'!FX128+Hosing!GB129</f>
        <v>#NAME?</v>
      </c>
      <c r="FY128" t="e">
        <f ca="1">(Parameters!$B$125+Temperatures!$G128-Temperatures!$G$2)*'Pattern scaling'!FY128+Hosing!GC129</f>
        <v>#NAME?</v>
      </c>
      <c r="FZ128" t="e">
        <f ca="1">(Parameters!$B$125+Temperatures!$G128-Temperatures!$G$2)*'Pattern scaling'!FZ128+Hosing!GD129</f>
        <v>#NAME?</v>
      </c>
      <c r="GA128" t="e">
        <f ca="1">(Parameters!$B$125+Temperatures!$G128-Temperatures!$G$2)*'Pattern scaling'!GA128+Hosing!GE129</f>
        <v>#NAME?</v>
      </c>
      <c r="GB128" t="e">
        <f ca="1">(Parameters!$B$125+Temperatures!$G128-Temperatures!$G$2)*'Pattern scaling'!GB128+Hosing!GF129</f>
        <v>#NAME?</v>
      </c>
      <c r="GC128" t="e">
        <f ca="1">(Parameters!$B$125+Temperatures!$G128-Temperatures!$G$2)*'Pattern scaling'!GC128+Hosing!GG129</f>
        <v>#NAME?</v>
      </c>
      <c r="GD128" t="e">
        <f ca="1">(Parameters!$B$125+Temperatures!$G128-Temperatures!$G$2)*'Pattern scaling'!GD128+Hosing!GH129</f>
        <v>#NAME?</v>
      </c>
      <c r="GE128" t="e">
        <f ca="1">(Parameters!$B$125+Temperatures!$G128-Temperatures!$G$2)*'Pattern scaling'!GE128+Hosing!GI129</f>
        <v>#NAME?</v>
      </c>
      <c r="GF128" t="e">
        <f ca="1">(Parameters!$B$125+Temperatures!$G128-Temperatures!$G$2)*'Pattern scaling'!GF128+Hosing!GJ129</f>
        <v>#NAME?</v>
      </c>
      <c r="GG128" t="e">
        <f ca="1">(Parameters!$B$125+Temperatures!$G128-Temperatures!$G$2)*'Pattern scaling'!GG128+Hosing!GK129</f>
        <v>#NAME?</v>
      </c>
      <c r="GH128" t="e">
        <f ca="1">(Parameters!$B$125+Temperatures!$G128-Temperatures!$G$2)*'Pattern scaling'!GH128+Hosing!GL129</f>
        <v>#NAME?</v>
      </c>
      <c r="GI128" t="e">
        <f ca="1">(Parameters!$B$125+Temperatures!$G128-Temperatures!$G$2)*'Pattern scaling'!GI128+Hosing!GM129</f>
        <v>#NAME?</v>
      </c>
      <c r="GJ128" t="e">
        <f ca="1">(Parameters!$B$125+Temperatures!$G128-Temperatures!$G$2)*'Pattern scaling'!GJ128+Hosing!GN129</f>
        <v>#NAME?</v>
      </c>
      <c r="GK128" t="e">
        <f ca="1">(Parameters!$B$125+Temperatures!$G128-Temperatures!$G$2)*'Pattern scaling'!GK128+Hosing!GO129</f>
        <v>#NAME?</v>
      </c>
      <c r="GL128" t="e">
        <f ca="1">(Parameters!$B$125+Temperatures!$G128-Temperatures!$G$2)*'Pattern scaling'!GL128+Hosing!GP129</f>
        <v>#NAME?</v>
      </c>
      <c r="GM128" t="e">
        <f ca="1">(Parameters!$B$125+Temperatures!$G128-Temperatures!$G$2)*'Pattern scaling'!GM128+Hosing!GQ129</f>
        <v>#NAME?</v>
      </c>
    </row>
    <row r="129" spans="1:195" x14ac:dyDescent="0.2">
      <c r="A129" s="15">
        <v>2137</v>
      </c>
      <c r="B129" t="e">
        <f ca="1">(Parameters!$B$125+Temperatures!$G129-Temperatures!$G$2)*'Pattern scaling'!B129+Hosing!F130</f>
        <v>#NAME?</v>
      </c>
      <c r="C129" t="e">
        <f ca="1">(Parameters!$B$125+Temperatures!$G129-Temperatures!$G$2)*'Pattern scaling'!C129+Hosing!G130</f>
        <v>#NAME?</v>
      </c>
      <c r="D129" t="e">
        <f ca="1">(Parameters!$B$125+Temperatures!$G129-Temperatures!$G$2)*'Pattern scaling'!D129+Hosing!H130</f>
        <v>#NAME?</v>
      </c>
      <c r="E129" t="e">
        <f ca="1">(Parameters!$B$125+Temperatures!$G129-Temperatures!$G$2)*'Pattern scaling'!E129+Hosing!I130</f>
        <v>#NAME?</v>
      </c>
      <c r="F129" t="e">
        <f ca="1">(Parameters!$B$125+Temperatures!$G129-Temperatures!$G$2)*'Pattern scaling'!F129+Hosing!J130</f>
        <v>#NAME?</v>
      </c>
      <c r="G129" t="e">
        <f ca="1">(Parameters!$B$125+Temperatures!$G129-Temperatures!$G$2)*'Pattern scaling'!G129+Hosing!K130</f>
        <v>#NAME?</v>
      </c>
      <c r="H129" t="e">
        <f ca="1">(Parameters!$B$125+Temperatures!$G129-Temperatures!$G$2)*'Pattern scaling'!H129+Hosing!L130</f>
        <v>#NAME?</v>
      </c>
      <c r="I129" t="e">
        <f ca="1">(Parameters!$B$125+Temperatures!$G129-Temperatures!$G$2)*'Pattern scaling'!I129+Hosing!M130</f>
        <v>#NAME?</v>
      </c>
      <c r="J129" t="e">
        <f ca="1">(Parameters!$B$125+Temperatures!$G129-Temperatures!$G$2)*'Pattern scaling'!J129+Hosing!N130</f>
        <v>#NAME?</v>
      </c>
      <c r="K129" t="e">
        <f ca="1">(Parameters!$B$125+Temperatures!$G129-Temperatures!$G$2)*'Pattern scaling'!K129+Hosing!O130</f>
        <v>#NAME?</v>
      </c>
      <c r="L129" t="e">
        <f ca="1">(Parameters!$B$125+Temperatures!$G129-Temperatures!$G$2)*'Pattern scaling'!L129+Hosing!P130</f>
        <v>#NAME?</v>
      </c>
      <c r="M129" t="e">
        <f ca="1">(Parameters!$B$125+Temperatures!$G129-Temperatures!$G$2)*'Pattern scaling'!M129+Hosing!Q130</f>
        <v>#NAME?</v>
      </c>
      <c r="N129" t="e">
        <f ca="1">(Parameters!$B$125+Temperatures!$G129-Temperatures!$G$2)*'Pattern scaling'!N129+Hosing!R130</f>
        <v>#NAME?</v>
      </c>
      <c r="O129" t="e">
        <f ca="1">(Parameters!$B$125+Temperatures!$G129-Temperatures!$G$2)*'Pattern scaling'!O129+Hosing!S130</f>
        <v>#NAME?</v>
      </c>
      <c r="P129" t="e">
        <f ca="1">(Parameters!$B$125+Temperatures!$G129-Temperatures!$G$2)*'Pattern scaling'!P129+Hosing!T130</f>
        <v>#NAME?</v>
      </c>
      <c r="Q129" t="e">
        <f ca="1">(Parameters!$B$125+Temperatures!$G129-Temperatures!$G$2)*'Pattern scaling'!Q129+Hosing!U130</f>
        <v>#NAME?</v>
      </c>
      <c r="R129" t="e">
        <f ca="1">(Parameters!$B$125+Temperatures!$G129-Temperatures!$G$2)*'Pattern scaling'!R129+Hosing!V130</f>
        <v>#NAME?</v>
      </c>
      <c r="S129" t="e">
        <f ca="1">(Parameters!$B$125+Temperatures!$G129-Temperatures!$G$2)*'Pattern scaling'!S129+Hosing!W130</f>
        <v>#NAME?</v>
      </c>
      <c r="T129" t="e">
        <f ca="1">(Parameters!$B$125+Temperatures!$G129-Temperatures!$G$2)*'Pattern scaling'!T129+Hosing!X130</f>
        <v>#NAME?</v>
      </c>
      <c r="U129" t="e">
        <f ca="1">(Parameters!$B$125+Temperatures!$G129-Temperatures!$G$2)*'Pattern scaling'!U129+Hosing!Y130</f>
        <v>#NAME?</v>
      </c>
      <c r="V129" t="e">
        <f ca="1">(Parameters!$B$125+Temperatures!$G129-Temperatures!$G$2)*'Pattern scaling'!V129+Hosing!Z130</f>
        <v>#NAME?</v>
      </c>
      <c r="W129" t="e">
        <f ca="1">(Parameters!$B$125+Temperatures!$G129-Temperatures!$G$2)*'Pattern scaling'!W129+Hosing!AA130</f>
        <v>#NAME?</v>
      </c>
      <c r="X129" t="e">
        <f ca="1">(Parameters!$B$125+Temperatures!$G129-Temperatures!$G$2)*'Pattern scaling'!X129+Hosing!AB130</f>
        <v>#NAME?</v>
      </c>
      <c r="Y129" t="e">
        <f ca="1">(Parameters!$B$125+Temperatures!$G129-Temperatures!$G$2)*'Pattern scaling'!Y129+Hosing!AC130</f>
        <v>#NAME?</v>
      </c>
      <c r="Z129" t="e">
        <f ca="1">(Parameters!$B$125+Temperatures!$G129-Temperatures!$G$2)*'Pattern scaling'!Z129+Hosing!AD130</f>
        <v>#NAME?</v>
      </c>
      <c r="AA129" t="e">
        <f ca="1">(Parameters!$B$125+Temperatures!$G129-Temperatures!$G$2)*'Pattern scaling'!AA129+Hosing!AE130</f>
        <v>#NAME?</v>
      </c>
      <c r="AB129" t="e">
        <f ca="1">(Parameters!$B$125+Temperatures!$G129-Temperatures!$G$2)*'Pattern scaling'!AB129+Hosing!AF130</f>
        <v>#NAME?</v>
      </c>
      <c r="AC129" t="e">
        <f ca="1">(Parameters!$B$125+Temperatures!$G129-Temperatures!$G$2)*'Pattern scaling'!AC129+Hosing!AG130</f>
        <v>#NAME?</v>
      </c>
      <c r="AD129" t="e">
        <f ca="1">(Parameters!$B$125+Temperatures!$G129-Temperatures!$G$2)*'Pattern scaling'!AD129+Hosing!AH130</f>
        <v>#NAME?</v>
      </c>
      <c r="AE129" t="e">
        <f ca="1">(Parameters!$B$125+Temperatures!$G129-Temperatures!$G$2)*'Pattern scaling'!AE129+Hosing!AI130</f>
        <v>#NAME?</v>
      </c>
      <c r="AF129" t="e">
        <f ca="1">(Parameters!$B$125+Temperatures!$G129-Temperatures!$G$2)*'Pattern scaling'!AF129+Hosing!AJ130</f>
        <v>#NAME?</v>
      </c>
      <c r="AG129" t="e">
        <f ca="1">(Parameters!$B$125+Temperatures!$G129-Temperatures!$G$2)*'Pattern scaling'!AG129+Hosing!AK130</f>
        <v>#NAME?</v>
      </c>
      <c r="AH129" t="e">
        <f ca="1">(Parameters!$B$125+Temperatures!$G129-Temperatures!$G$2)*'Pattern scaling'!AH129+Hosing!AL130</f>
        <v>#NAME?</v>
      </c>
      <c r="AI129" t="e">
        <f ca="1">(Parameters!$B$125+Temperatures!$G129-Temperatures!$G$2)*'Pattern scaling'!AI129+Hosing!AM130</f>
        <v>#NAME?</v>
      </c>
      <c r="AJ129" t="e">
        <f ca="1">(Parameters!$B$125+Temperatures!$G129-Temperatures!$G$2)*'Pattern scaling'!AJ129+Hosing!AN130</f>
        <v>#NAME?</v>
      </c>
      <c r="AK129" t="e">
        <f ca="1">(Parameters!$B$125+Temperatures!$G129-Temperatures!$G$2)*'Pattern scaling'!AK129+Hosing!AO130</f>
        <v>#NAME?</v>
      </c>
      <c r="AL129" t="e">
        <f ca="1">(Parameters!$B$125+Temperatures!$G129-Temperatures!$G$2)*'Pattern scaling'!AL129+Hosing!AP130</f>
        <v>#NAME?</v>
      </c>
      <c r="AM129" t="e">
        <f ca="1">(Parameters!$B$125+Temperatures!$G129-Temperatures!$G$2)*'Pattern scaling'!AM129+Hosing!AQ130</f>
        <v>#NAME?</v>
      </c>
      <c r="AN129" t="e">
        <f ca="1">(Parameters!$B$125+Temperatures!$G129-Temperatures!$G$2)*'Pattern scaling'!AN129+Hosing!AR130</f>
        <v>#NAME?</v>
      </c>
      <c r="AO129" t="e">
        <f ca="1">(Parameters!$B$125+Temperatures!$G129-Temperatures!$G$2)*'Pattern scaling'!AO129+Hosing!AS130</f>
        <v>#NAME?</v>
      </c>
      <c r="AP129" t="e">
        <f ca="1">(Parameters!$B$125+Temperatures!$G129-Temperatures!$G$2)*'Pattern scaling'!AP129+Hosing!AT130</f>
        <v>#NAME?</v>
      </c>
      <c r="AQ129" t="e">
        <f ca="1">(Parameters!$B$125+Temperatures!$G129-Temperatures!$G$2)*'Pattern scaling'!AQ129+Hosing!AU130</f>
        <v>#NAME?</v>
      </c>
      <c r="AR129" t="e">
        <f ca="1">(Parameters!$B$125+Temperatures!$G129-Temperatures!$G$2)*'Pattern scaling'!AR129+Hosing!AV130</f>
        <v>#NAME?</v>
      </c>
      <c r="AS129" t="e">
        <f ca="1">(Parameters!$B$125+Temperatures!$G129-Temperatures!$G$2)*'Pattern scaling'!AS129+Hosing!AW130</f>
        <v>#NAME?</v>
      </c>
      <c r="AT129" t="e">
        <f ca="1">(Parameters!$B$125+Temperatures!$G129-Temperatures!$G$2)*'Pattern scaling'!AT129+Hosing!AX130</f>
        <v>#NAME?</v>
      </c>
      <c r="AU129" t="e">
        <f ca="1">(Parameters!$B$125+Temperatures!$G129-Temperatures!$G$2)*'Pattern scaling'!AU129+Hosing!AY130</f>
        <v>#NAME?</v>
      </c>
      <c r="AV129" t="e">
        <f ca="1">(Parameters!$B$125+Temperatures!$G129-Temperatures!$G$2)*'Pattern scaling'!AV129+Hosing!AZ130</f>
        <v>#NAME?</v>
      </c>
      <c r="AW129" t="e">
        <f ca="1">(Parameters!$B$125+Temperatures!$G129-Temperatures!$G$2)*'Pattern scaling'!AW129+Hosing!BA130</f>
        <v>#NAME?</v>
      </c>
      <c r="AX129" t="e">
        <f ca="1">(Parameters!$B$125+Temperatures!$G129-Temperatures!$G$2)*'Pattern scaling'!AX129+Hosing!BB130</f>
        <v>#NAME?</v>
      </c>
      <c r="AY129" t="e">
        <f ca="1">(Parameters!$B$125+Temperatures!$G129-Temperatures!$G$2)*'Pattern scaling'!AY129+Hosing!BC130</f>
        <v>#NAME?</v>
      </c>
      <c r="AZ129" t="e">
        <f ca="1">(Parameters!$B$125+Temperatures!$G129-Temperatures!$G$2)*'Pattern scaling'!AZ129+Hosing!BD130</f>
        <v>#NAME?</v>
      </c>
      <c r="BA129" t="e">
        <f ca="1">(Parameters!$B$125+Temperatures!$G129-Temperatures!$G$2)*'Pattern scaling'!BA129+Hosing!BE130</f>
        <v>#NAME?</v>
      </c>
      <c r="BB129" t="e">
        <f ca="1">(Parameters!$B$125+Temperatures!$G129-Temperatures!$G$2)*'Pattern scaling'!BB129+Hosing!BF130</f>
        <v>#NAME?</v>
      </c>
      <c r="BC129" t="e">
        <f ca="1">(Parameters!$B$125+Temperatures!$G129-Temperatures!$G$2)*'Pattern scaling'!BC129+Hosing!BG130</f>
        <v>#NAME?</v>
      </c>
      <c r="BD129" t="e">
        <f ca="1">(Parameters!$B$125+Temperatures!$G129-Temperatures!$G$2)*'Pattern scaling'!BD129+Hosing!BH130</f>
        <v>#NAME?</v>
      </c>
      <c r="BE129" t="e">
        <f ca="1">(Parameters!$B$125+Temperatures!$G129-Temperatures!$G$2)*'Pattern scaling'!BE129+Hosing!BI130</f>
        <v>#NAME?</v>
      </c>
      <c r="BF129" t="e">
        <f ca="1">(Parameters!$B$125+Temperatures!$G129-Temperatures!$G$2)*'Pattern scaling'!BF129+Hosing!BJ130</f>
        <v>#NAME?</v>
      </c>
      <c r="BG129" t="e">
        <f ca="1">(Parameters!$B$125+Temperatures!$G129-Temperatures!$G$2)*'Pattern scaling'!BG129+Hosing!BK130</f>
        <v>#NAME?</v>
      </c>
      <c r="BH129" t="e">
        <f ca="1">(Parameters!$B$125+Temperatures!$G129-Temperatures!$G$2)*'Pattern scaling'!BH129+Hosing!BL130</f>
        <v>#NAME?</v>
      </c>
      <c r="BI129" t="e">
        <f ca="1">(Parameters!$B$125+Temperatures!$G129-Temperatures!$G$2)*'Pattern scaling'!BI129+Hosing!BM130</f>
        <v>#NAME?</v>
      </c>
      <c r="BJ129" t="e">
        <f ca="1">(Parameters!$B$125+Temperatures!$G129-Temperatures!$G$2)*'Pattern scaling'!BJ129+Hosing!BN130</f>
        <v>#NAME?</v>
      </c>
      <c r="BK129" t="e">
        <f ca="1">(Parameters!$B$125+Temperatures!$G129-Temperatures!$G$2)*'Pattern scaling'!BK129+Hosing!BO130</f>
        <v>#NAME?</v>
      </c>
      <c r="BL129" t="e">
        <f ca="1">(Parameters!$B$125+Temperatures!$G129-Temperatures!$G$2)*'Pattern scaling'!BL129+Hosing!BP130</f>
        <v>#NAME?</v>
      </c>
      <c r="BM129" t="e">
        <f ca="1">(Parameters!$B$125+Temperatures!$G129-Temperatures!$G$2)*'Pattern scaling'!BM129+Hosing!BQ130</f>
        <v>#NAME?</v>
      </c>
      <c r="BN129" t="e">
        <f ca="1">(Parameters!$B$125+Temperatures!$G129-Temperatures!$G$2)*'Pattern scaling'!BN129+Hosing!BR130</f>
        <v>#NAME?</v>
      </c>
      <c r="BO129" t="e">
        <f ca="1">(Parameters!$B$125+Temperatures!$G129-Temperatures!$G$2)*'Pattern scaling'!BO129+Hosing!BS130</f>
        <v>#NAME?</v>
      </c>
      <c r="BP129" t="e">
        <f ca="1">(Parameters!$B$125+Temperatures!$G129-Temperatures!$G$2)*'Pattern scaling'!BP129+Hosing!BT130</f>
        <v>#NAME?</v>
      </c>
      <c r="BQ129" t="e">
        <f ca="1">(Parameters!$B$125+Temperatures!$G129-Temperatures!$G$2)*'Pattern scaling'!BQ129+Hosing!BU130</f>
        <v>#NAME?</v>
      </c>
      <c r="BR129" t="e">
        <f ca="1">(Parameters!$B$125+Temperatures!$G129-Temperatures!$G$2)*'Pattern scaling'!BR129+Hosing!BV130</f>
        <v>#NAME?</v>
      </c>
      <c r="BS129" t="e">
        <f ca="1">(Parameters!$B$125+Temperatures!$G129-Temperatures!$G$2)*'Pattern scaling'!BS129+Hosing!BW130</f>
        <v>#NAME?</v>
      </c>
      <c r="BT129" t="e">
        <f ca="1">(Parameters!$B$125+Temperatures!$G129-Temperatures!$G$2)*'Pattern scaling'!BT129+Hosing!BX130</f>
        <v>#NAME?</v>
      </c>
      <c r="BU129" t="e">
        <f ca="1">(Parameters!$B$125+Temperatures!$G129-Temperatures!$G$2)*'Pattern scaling'!BU129+Hosing!BY130</f>
        <v>#NAME?</v>
      </c>
      <c r="BV129" t="e">
        <f ca="1">(Parameters!$B$125+Temperatures!$G129-Temperatures!$G$2)*'Pattern scaling'!BV129+Hosing!BZ130</f>
        <v>#NAME?</v>
      </c>
      <c r="BW129" t="e">
        <f ca="1">(Parameters!$B$125+Temperatures!$G129-Temperatures!$G$2)*'Pattern scaling'!BW129+Hosing!CA130</f>
        <v>#NAME?</v>
      </c>
      <c r="BX129" t="e">
        <f ca="1">(Parameters!$B$125+Temperatures!$G129-Temperatures!$G$2)*'Pattern scaling'!BX129+Hosing!CB130</f>
        <v>#NAME?</v>
      </c>
      <c r="BY129" t="e">
        <f ca="1">(Parameters!$B$125+Temperatures!$G129-Temperatures!$G$2)*'Pattern scaling'!BY129+Hosing!CC130</f>
        <v>#NAME?</v>
      </c>
      <c r="BZ129" t="e">
        <f ca="1">(Parameters!$B$125+Temperatures!$G129-Temperatures!$G$2)*'Pattern scaling'!BZ129+Hosing!CD130</f>
        <v>#NAME?</v>
      </c>
      <c r="CA129" t="e">
        <f ca="1">(Parameters!$B$125+Temperatures!$G129-Temperatures!$G$2)*'Pattern scaling'!CA129+Hosing!CE130</f>
        <v>#NAME?</v>
      </c>
      <c r="CB129" t="e">
        <f ca="1">(Parameters!$B$125+Temperatures!$G129-Temperatures!$G$2)*'Pattern scaling'!CB129+Hosing!CF130</f>
        <v>#NAME?</v>
      </c>
      <c r="CC129" t="e">
        <f ca="1">(Parameters!$B$125+Temperatures!$G129-Temperatures!$G$2)*'Pattern scaling'!CC129+Hosing!CG130</f>
        <v>#NAME?</v>
      </c>
      <c r="CD129" t="e">
        <f ca="1">(Parameters!$B$125+Temperatures!$G129-Temperatures!$G$2)*'Pattern scaling'!CD129+Hosing!CH130</f>
        <v>#NAME?</v>
      </c>
      <c r="CE129" t="e">
        <f ca="1">(Parameters!$B$125+Temperatures!$G129-Temperatures!$G$2)*'Pattern scaling'!CE129+Hosing!CI130</f>
        <v>#NAME?</v>
      </c>
      <c r="CF129" t="e">
        <f ca="1">(Parameters!$B$125+Temperatures!$G129-Temperatures!$G$2)*'Pattern scaling'!CF129+Hosing!CJ130</f>
        <v>#NAME?</v>
      </c>
      <c r="CG129" t="e">
        <f ca="1">(Parameters!$B$125+Temperatures!$G129-Temperatures!$G$2)*'Pattern scaling'!CG129+Hosing!CK130</f>
        <v>#NAME?</v>
      </c>
      <c r="CH129" t="e">
        <f ca="1">(Parameters!$B$125+Temperatures!$G129-Temperatures!$G$2)*'Pattern scaling'!CH129+Hosing!CL130</f>
        <v>#NAME?</v>
      </c>
      <c r="CI129" t="e">
        <f ca="1">(Parameters!$B$125+Temperatures!$G129-Temperatures!$G$2)*'Pattern scaling'!CI129+Hosing!CM130</f>
        <v>#NAME?</v>
      </c>
      <c r="CJ129" t="e">
        <f ca="1">(Parameters!$B$125+Temperatures!$G129-Temperatures!$G$2)*'Pattern scaling'!CJ129+Hosing!CN130</f>
        <v>#NAME?</v>
      </c>
      <c r="CK129" t="e">
        <f ca="1">(Parameters!$B$125+Temperatures!$G129-Temperatures!$G$2)*'Pattern scaling'!CK129+Hosing!CO130</f>
        <v>#NAME?</v>
      </c>
      <c r="CL129" t="e">
        <f ca="1">(Parameters!$B$125+Temperatures!$G129-Temperatures!$G$2)*'Pattern scaling'!CL129+Hosing!CP130</f>
        <v>#NAME?</v>
      </c>
      <c r="CM129" t="e">
        <f ca="1">(Parameters!$B$125+Temperatures!$G129-Temperatures!$G$2)*'Pattern scaling'!CM129+Hosing!CQ130</f>
        <v>#NAME?</v>
      </c>
      <c r="CN129" t="e">
        <f ca="1">(Parameters!$B$125+Temperatures!$G129-Temperatures!$G$2)*'Pattern scaling'!CN129+Hosing!CR130</f>
        <v>#NAME?</v>
      </c>
      <c r="CO129" t="e">
        <f ca="1">(Parameters!$B$125+Temperatures!$G129-Temperatures!$G$2)*'Pattern scaling'!CO129+Hosing!CS130</f>
        <v>#NAME?</v>
      </c>
      <c r="CP129" t="e">
        <f ca="1">(Parameters!$B$125+Temperatures!$G129-Temperatures!$G$2)*'Pattern scaling'!CP129+Hosing!CT130</f>
        <v>#NAME?</v>
      </c>
      <c r="CQ129" t="e">
        <f ca="1">(Parameters!$B$125+Temperatures!$G129-Temperatures!$G$2)*'Pattern scaling'!CQ129+Hosing!CU130</f>
        <v>#NAME?</v>
      </c>
      <c r="CR129" t="e">
        <f ca="1">(Parameters!$B$125+Temperatures!$G129-Temperatures!$G$2)*'Pattern scaling'!CR129+Hosing!CV130</f>
        <v>#NAME?</v>
      </c>
      <c r="CS129" t="e">
        <f ca="1">(Parameters!$B$125+Temperatures!$G129-Temperatures!$G$2)*'Pattern scaling'!CS129+Hosing!CW130</f>
        <v>#NAME?</v>
      </c>
      <c r="CT129" t="e">
        <f ca="1">(Parameters!$B$125+Temperatures!$G129-Temperatures!$G$2)*'Pattern scaling'!CT129+Hosing!CX130</f>
        <v>#NAME?</v>
      </c>
      <c r="CU129" t="e">
        <f ca="1">(Parameters!$B$125+Temperatures!$G129-Temperatures!$G$2)*'Pattern scaling'!CU129+Hosing!CY130</f>
        <v>#NAME?</v>
      </c>
      <c r="CV129" t="e">
        <f ca="1">(Parameters!$B$125+Temperatures!$G129-Temperatures!$G$2)*'Pattern scaling'!CV129+Hosing!CZ130</f>
        <v>#NAME?</v>
      </c>
      <c r="CW129" t="e">
        <f ca="1">(Parameters!$B$125+Temperatures!$G129-Temperatures!$G$2)*'Pattern scaling'!CW129+Hosing!DA130</f>
        <v>#NAME?</v>
      </c>
      <c r="CX129" t="e">
        <f ca="1">(Parameters!$B$125+Temperatures!$G129-Temperatures!$G$2)*'Pattern scaling'!CX129+Hosing!DB130</f>
        <v>#NAME?</v>
      </c>
      <c r="CY129" t="e">
        <f ca="1">(Parameters!$B$125+Temperatures!$G129-Temperatures!$G$2)*'Pattern scaling'!CY129+Hosing!DC130</f>
        <v>#NAME?</v>
      </c>
      <c r="CZ129" t="e">
        <f ca="1">(Parameters!$B$125+Temperatures!$G129-Temperatures!$G$2)*'Pattern scaling'!CZ129+Hosing!DD130</f>
        <v>#NAME?</v>
      </c>
      <c r="DA129" t="e">
        <f ca="1">(Parameters!$B$125+Temperatures!$G129-Temperatures!$G$2)*'Pattern scaling'!DA129+Hosing!DE130</f>
        <v>#NAME?</v>
      </c>
      <c r="DB129" t="e">
        <f ca="1">(Parameters!$B$125+Temperatures!$G129-Temperatures!$G$2)*'Pattern scaling'!DB129+Hosing!DF130</f>
        <v>#NAME?</v>
      </c>
      <c r="DC129" t="e">
        <f ca="1">(Parameters!$B$125+Temperatures!$G129-Temperatures!$G$2)*'Pattern scaling'!DC129+Hosing!DG130</f>
        <v>#NAME?</v>
      </c>
      <c r="DD129" t="e">
        <f ca="1">(Parameters!$B$125+Temperatures!$G129-Temperatures!$G$2)*'Pattern scaling'!DD129+Hosing!DH130</f>
        <v>#NAME?</v>
      </c>
      <c r="DE129" t="e">
        <f ca="1">(Parameters!$B$125+Temperatures!$G129-Temperatures!$G$2)*'Pattern scaling'!DE129+Hosing!DI130</f>
        <v>#NAME?</v>
      </c>
      <c r="DF129" t="e">
        <f ca="1">(Parameters!$B$125+Temperatures!$G129-Temperatures!$G$2)*'Pattern scaling'!DF129+Hosing!DJ130</f>
        <v>#NAME?</v>
      </c>
      <c r="DG129" t="e">
        <f ca="1">(Parameters!$B$125+Temperatures!$G129-Temperatures!$G$2)*'Pattern scaling'!DG129+Hosing!DK130</f>
        <v>#NAME?</v>
      </c>
      <c r="DH129" t="e">
        <f ca="1">(Parameters!$B$125+Temperatures!$G129-Temperatures!$G$2)*'Pattern scaling'!DH129+Hosing!DL130</f>
        <v>#NAME?</v>
      </c>
      <c r="DI129" t="e">
        <f ca="1">(Parameters!$B$125+Temperatures!$G129-Temperatures!$G$2)*'Pattern scaling'!DI129+Hosing!DM130</f>
        <v>#NAME?</v>
      </c>
      <c r="DJ129" t="e">
        <f ca="1">(Parameters!$B$125+Temperatures!$G129-Temperatures!$G$2)*'Pattern scaling'!DJ129+Hosing!DN130</f>
        <v>#NAME?</v>
      </c>
      <c r="DK129" t="e">
        <f ca="1">(Parameters!$B$125+Temperatures!$G129-Temperatures!$G$2)*'Pattern scaling'!DK129+Hosing!DO130</f>
        <v>#NAME?</v>
      </c>
      <c r="DL129" t="e">
        <f ca="1">(Parameters!$B$125+Temperatures!$G129-Temperatures!$G$2)*'Pattern scaling'!DL129+Hosing!DP130</f>
        <v>#NAME?</v>
      </c>
      <c r="DM129" t="e">
        <f ca="1">(Parameters!$B$125+Temperatures!$G129-Temperatures!$G$2)*'Pattern scaling'!DM129+Hosing!DQ130</f>
        <v>#NAME?</v>
      </c>
      <c r="DN129" t="e">
        <f ca="1">(Parameters!$B$125+Temperatures!$G129-Temperatures!$G$2)*'Pattern scaling'!DN129+Hosing!DR130</f>
        <v>#NAME?</v>
      </c>
      <c r="DO129" t="e">
        <f ca="1">(Parameters!$B$125+Temperatures!$G129-Temperatures!$G$2)*'Pattern scaling'!DO129+Hosing!DS130</f>
        <v>#NAME?</v>
      </c>
      <c r="DP129" t="e">
        <f ca="1">(Parameters!$B$125+Temperatures!$G129-Temperatures!$G$2)*'Pattern scaling'!DP129+Hosing!DT130</f>
        <v>#NAME?</v>
      </c>
      <c r="DQ129" t="e">
        <f ca="1">(Parameters!$B$125+Temperatures!$G129-Temperatures!$G$2)*'Pattern scaling'!DQ129+Hosing!DU130</f>
        <v>#NAME?</v>
      </c>
      <c r="DR129" t="e">
        <f ca="1">(Parameters!$B$125+Temperatures!$G129-Temperatures!$G$2)*'Pattern scaling'!DR129+Hosing!DV130</f>
        <v>#NAME?</v>
      </c>
      <c r="DS129" t="e">
        <f ca="1">(Parameters!$B$125+Temperatures!$G129-Temperatures!$G$2)*'Pattern scaling'!DS129+Hosing!DW130</f>
        <v>#NAME?</v>
      </c>
      <c r="DT129" t="e">
        <f ca="1">(Parameters!$B$125+Temperatures!$G129-Temperatures!$G$2)*'Pattern scaling'!DT129+Hosing!DX130</f>
        <v>#NAME?</v>
      </c>
      <c r="DU129" t="e">
        <f ca="1">(Parameters!$B$125+Temperatures!$G129-Temperatures!$G$2)*'Pattern scaling'!DU129+Hosing!DY130</f>
        <v>#NAME?</v>
      </c>
      <c r="DV129" t="e">
        <f ca="1">(Parameters!$B$125+Temperatures!$G129-Temperatures!$G$2)*'Pattern scaling'!DV129+Hosing!DZ130</f>
        <v>#NAME?</v>
      </c>
      <c r="DW129" t="e">
        <f ca="1">(Parameters!$B$125+Temperatures!$G129-Temperatures!$G$2)*'Pattern scaling'!DW129+Hosing!EA130</f>
        <v>#NAME?</v>
      </c>
      <c r="DX129" t="e">
        <f ca="1">(Parameters!$B$125+Temperatures!$G129-Temperatures!$G$2)*'Pattern scaling'!DX129+Hosing!EB130</f>
        <v>#NAME?</v>
      </c>
      <c r="DY129" t="e">
        <f ca="1">(Parameters!$B$125+Temperatures!$G129-Temperatures!$G$2)*'Pattern scaling'!DY129+Hosing!EC130</f>
        <v>#NAME?</v>
      </c>
      <c r="DZ129" t="e">
        <f ca="1">(Parameters!$B$125+Temperatures!$G129-Temperatures!$G$2)*'Pattern scaling'!DZ129+Hosing!ED130</f>
        <v>#NAME?</v>
      </c>
      <c r="EA129" t="e">
        <f ca="1">(Parameters!$B$125+Temperatures!$G129-Temperatures!$G$2)*'Pattern scaling'!EA129+Hosing!EE130</f>
        <v>#NAME?</v>
      </c>
      <c r="EB129" t="e">
        <f ca="1">(Parameters!$B$125+Temperatures!$G129-Temperatures!$G$2)*'Pattern scaling'!EB129+Hosing!EF130</f>
        <v>#NAME?</v>
      </c>
      <c r="EC129" t="e">
        <f ca="1">(Parameters!$B$125+Temperatures!$G129-Temperatures!$G$2)*'Pattern scaling'!EC129+Hosing!EG130</f>
        <v>#NAME?</v>
      </c>
      <c r="ED129" t="e">
        <f ca="1">(Parameters!$B$125+Temperatures!$G129-Temperatures!$G$2)*'Pattern scaling'!ED129+Hosing!EH130</f>
        <v>#NAME?</v>
      </c>
      <c r="EE129" t="e">
        <f ca="1">(Parameters!$B$125+Temperatures!$G129-Temperatures!$G$2)*'Pattern scaling'!EE129+Hosing!EI130</f>
        <v>#NAME?</v>
      </c>
      <c r="EF129" t="e">
        <f ca="1">(Parameters!$B$125+Temperatures!$G129-Temperatures!$G$2)*'Pattern scaling'!EF129+Hosing!EJ130</f>
        <v>#NAME?</v>
      </c>
      <c r="EG129" t="e">
        <f ca="1">(Parameters!$B$125+Temperatures!$G129-Temperatures!$G$2)*'Pattern scaling'!EG129+Hosing!EK130</f>
        <v>#NAME?</v>
      </c>
      <c r="EH129" t="e">
        <f ca="1">(Parameters!$B$125+Temperatures!$G129-Temperatures!$G$2)*'Pattern scaling'!EH129+Hosing!EL130</f>
        <v>#NAME?</v>
      </c>
      <c r="EI129" t="e">
        <f ca="1">(Parameters!$B$125+Temperatures!$G129-Temperatures!$G$2)*'Pattern scaling'!EI129+Hosing!EM130</f>
        <v>#NAME?</v>
      </c>
      <c r="EJ129" t="e">
        <f ca="1">(Parameters!$B$125+Temperatures!$G129-Temperatures!$G$2)*'Pattern scaling'!EJ129+Hosing!EN130</f>
        <v>#NAME?</v>
      </c>
      <c r="EK129" t="e">
        <f ca="1">(Parameters!$B$125+Temperatures!$G129-Temperatures!$G$2)*'Pattern scaling'!EK129+Hosing!EO130</f>
        <v>#NAME?</v>
      </c>
      <c r="EL129" t="e">
        <f ca="1">(Parameters!$B$125+Temperatures!$G129-Temperatures!$G$2)*'Pattern scaling'!EL129+Hosing!EP130</f>
        <v>#NAME?</v>
      </c>
      <c r="EM129" t="e">
        <f ca="1">(Parameters!$B$125+Temperatures!$G129-Temperatures!$G$2)*'Pattern scaling'!EM129+Hosing!EQ130</f>
        <v>#NAME?</v>
      </c>
      <c r="EN129" t="e">
        <f ca="1">(Parameters!$B$125+Temperatures!$G129-Temperatures!$G$2)*'Pattern scaling'!EN129+Hosing!ER130</f>
        <v>#NAME?</v>
      </c>
      <c r="EO129" t="e">
        <f ca="1">(Parameters!$B$125+Temperatures!$G129-Temperatures!$G$2)*'Pattern scaling'!EO129+Hosing!ES130</f>
        <v>#NAME?</v>
      </c>
      <c r="EP129" t="e">
        <f ca="1">(Parameters!$B$125+Temperatures!$G129-Temperatures!$G$2)*'Pattern scaling'!EP129+Hosing!ET130</f>
        <v>#NAME?</v>
      </c>
      <c r="EQ129" t="e">
        <f ca="1">(Parameters!$B$125+Temperatures!$G129-Temperatures!$G$2)*'Pattern scaling'!EQ129+Hosing!EU130</f>
        <v>#NAME?</v>
      </c>
      <c r="ER129" t="e">
        <f ca="1">(Parameters!$B$125+Temperatures!$G129-Temperatures!$G$2)*'Pattern scaling'!ER129+Hosing!EV130</f>
        <v>#NAME?</v>
      </c>
      <c r="ES129" t="e">
        <f ca="1">(Parameters!$B$125+Temperatures!$G129-Temperatures!$G$2)*'Pattern scaling'!ES129+Hosing!EW130</f>
        <v>#NAME?</v>
      </c>
      <c r="ET129" t="e">
        <f ca="1">(Parameters!$B$125+Temperatures!$G129-Temperatures!$G$2)*'Pattern scaling'!ET129+Hosing!EX130</f>
        <v>#NAME?</v>
      </c>
      <c r="EU129" t="e">
        <f ca="1">(Parameters!$B$125+Temperatures!$G129-Temperatures!$G$2)*'Pattern scaling'!EU129+Hosing!EY130</f>
        <v>#NAME?</v>
      </c>
      <c r="EV129" t="e">
        <f ca="1">(Parameters!$B$125+Temperatures!$G129-Temperatures!$G$2)*'Pattern scaling'!EV129+Hosing!EZ130</f>
        <v>#NAME?</v>
      </c>
      <c r="EW129" t="e">
        <f ca="1">(Parameters!$B$125+Temperatures!$G129-Temperatures!$G$2)*'Pattern scaling'!EW129+Hosing!FA130</f>
        <v>#NAME?</v>
      </c>
      <c r="EX129" t="e">
        <f ca="1">(Parameters!$B$125+Temperatures!$G129-Temperatures!$G$2)*'Pattern scaling'!EX129+Hosing!FB130</f>
        <v>#NAME?</v>
      </c>
      <c r="EY129" t="e">
        <f ca="1">(Parameters!$B$125+Temperatures!$G129-Temperatures!$G$2)*'Pattern scaling'!EY129+Hosing!FC130</f>
        <v>#NAME?</v>
      </c>
      <c r="EZ129" t="e">
        <f ca="1">(Parameters!$B$125+Temperatures!$G129-Temperatures!$G$2)*'Pattern scaling'!EZ129+Hosing!FD130</f>
        <v>#NAME?</v>
      </c>
      <c r="FA129" t="e">
        <f ca="1">(Parameters!$B$125+Temperatures!$G129-Temperatures!$G$2)*'Pattern scaling'!FA129+Hosing!FE130</f>
        <v>#NAME?</v>
      </c>
      <c r="FB129" t="e">
        <f ca="1">(Parameters!$B$125+Temperatures!$G129-Temperatures!$G$2)*'Pattern scaling'!FB129+Hosing!FF130</f>
        <v>#NAME?</v>
      </c>
      <c r="FC129" t="e">
        <f ca="1">(Parameters!$B$125+Temperatures!$G129-Temperatures!$G$2)*'Pattern scaling'!FC129+Hosing!FG130</f>
        <v>#NAME?</v>
      </c>
      <c r="FD129" t="e">
        <f ca="1">(Parameters!$B$125+Temperatures!$G129-Temperatures!$G$2)*'Pattern scaling'!FD129+Hosing!FH130</f>
        <v>#NAME?</v>
      </c>
      <c r="FE129" t="e">
        <f ca="1">(Parameters!$B$125+Temperatures!$G129-Temperatures!$G$2)*'Pattern scaling'!FE129+Hosing!FI130</f>
        <v>#NAME?</v>
      </c>
      <c r="FF129" t="e">
        <f ca="1">(Parameters!$B$125+Temperatures!$G129-Temperatures!$G$2)*'Pattern scaling'!FF129+Hosing!FJ130</f>
        <v>#NAME?</v>
      </c>
      <c r="FG129" t="e">
        <f ca="1">(Parameters!$B$125+Temperatures!$G129-Temperatures!$G$2)*'Pattern scaling'!FG129+Hosing!FK130</f>
        <v>#NAME?</v>
      </c>
      <c r="FH129" t="e">
        <f ca="1">(Parameters!$B$125+Temperatures!$G129-Temperatures!$G$2)*'Pattern scaling'!FH129+Hosing!FL130</f>
        <v>#NAME?</v>
      </c>
      <c r="FI129" t="e">
        <f ca="1">(Parameters!$B$125+Temperatures!$G129-Temperatures!$G$2)*'Pattern scaling'!FI129+Hosing!FM130</f>
        <v>#NAME?</v>
      </c>
      <c r="FJ129" t="e">
        <f ca="1">(Parameters!$B$125+Temperatures!$G129-Temperatures!$G$2)*'Pattern scaling'!FJ129+Hosing!FN130</f>
        <v>#NAME?</v>
      </c>
      <c r="FK129" t="e">
        <f ca="1">(Parameters!$B$125+Temperatures!$G129-Temperatures!$G$2)*'Pattern scaling'!FK129+Hosing!FO130</f>
        <v>#NAME?</v>
      </c>
      <c r="FL129" t="e">
        <f ca="1">(Parameters!$B$125+Temperatures!$G129-Temperatures!$G$2)*'Pattern scaling'!FL129+Hosing!FP130</f>
        <v>#NAME?</v>
      </c>
      <c r="FM129" t="e">
        <f ca="1">(Parameters!$B$125+Temperatures!$G129-Temperatures!$G$2)*'Pattern scaling'!FM129+Hosing!FQ130</f>
        <v>#NAME?</v>
      </c>
      <c r="FN129" t="e">
        <f ca="1">(Parameters!$B$125+Temperatures!$G129-Temperatures!$G$2)*'Pattern scaling'!FN129+Hosing!FR130</f>
        <v>#NAME?</v>
      </c>
      <c r="FO129" t="e">
        <f ca="1">(Parameters!$B$125+Temperatures!$G129-Temperatures!$G$2)*'Pattern scaling'!FO129+Hosing!FS130</f>
        <v>#NAME?</v>
      </c>
      <c r="FP129" t="e">
        <f ca="1">(Parameters!$B$125+Temperatures!$G129-Temperatures!$G$2)*'Pattern scaling'!FP129+Hosing!FT130</f>
        <v>#NAME?</v>
      </c>
      <c r="FQ129" t="e">
        <f ca="1">(Parameters!$B$125+Temperatures!$G129-Temperatures!$G$2)*'Pattern scaling'!FQ129+Hosing!FU130</f>
        <v>#NAME?</v>
      </c>
      <c r="FR129" t="e">
        <f ca="1">(Parameters!$B$125+Temperatures!$G129-Temperatures!$G$2)*'Pattern scaling'!FR129+Hosing!FV130</f>
        <v>#NAME?</v>
      </c>
      <c r="FS129" t="e">
        <f ca="1">(Parameters!$B$125+Temperatures!$G129-Temperatures!$G$2)*'Pattern scaling'!FS129+Hosing!FW130</f>
        <v>#NAME?</v>
      </c>
      <c r="FT129" t="e">
        <f ca="1">(Parameters!$B$125+Temperatures!$G129-Temperatures!$G$2)*'Pattern scaling'!FT129+Hosing!FX130</f>
        <v>#NAME?</v>
      </c>
      <c r="FU129" t="e">
        <f ca="1">(Parameters!$B$125+Temperatures!$G129-Temperatures!$G$2)*'Pattern scaling'!FU129+Hosing!FY130</f>
        <v>#NAME?</v>
      </c>
      <c r="FV129" t="e">
        <f ca="1">(Parameters!$B$125+Temperatures!$G129-Temperatures!$G$2)*'Pattern scaling'!FV129+Hosing!FZ130</f>
        <v>#NAME?</v>
      </c>
      <c r="FW129" t="e">
        <f ca="1">(Parameters!$B$125+Temperatures!$G129-Temperatures!$G$2)*'Pattern scaling'!FW129+Hosing!GA130</f>
        <v>#NAME?</v>
      </c>
      <c r="FX129" t="e">
        <f ca="1">(Parameters!$B$125+Temperatures!$G129-Temperatures!$G$2)*'Pattern scaling'!FX129+Hosing!GB130</f>
        <v>#NAME?</v>
      </c>
      <c r="FY129" t="e">
        <f ca="1">(Parameters!$B$125+Temperatures!$G129-Temperatures!$G$2)*'Pattern scaling'!FY129+Hosing!GC130</f>
        <v>#NAME?</v>
      </c>
      <c r="FZ129" t="e">
        <f ca="1">(Parameters!$B$125+Temperatures!$G129-Temperatures!$G$2)*'Pattern scaling'!FZ129+Hosing!GD130</f>
        <v>#NAME?</v>
      </c>
      <c r="GA129" t="e">
        <f ca="1">(Parameters!$B$125+Temperatures!$G129-Temperatures!$G$2)*'Pattern scaling'!GA129+Hosing!GE130</f>
        <v>#NAME?</v>
      </c>
      <c r="GB129" t="e">
        <f ca="1">(Parameters!$B$125+Temperatures!$G129-Temperatures!$G$2)*'Pattern scaling'!GB129+Hosing!GF130</f>
        <v>#NAME?</v>
      </c>
      <c r="GC129" t="e">
        <f ca="1">(Parameters!$B$125+Temperatures!$G129-Temperatures!$G$2)*'Pattern scaling'!GC129+Hosing!GG130</f>
        <v>#NAME?</v>
      </c>
      <c r="GD129" t="e">
        <f ca="1">(Parameters!$B$125+Temperatures!$G129-Temperatures!$G$2)*'Pattern scaling'!GD129+Hosing!GH130</f>
        <v>#NAME?</v>
      </c>
      <c r="GE129" t="e">
        <f ca="1">(Parameters!$B$125+Temperatures!$G129-Temperatures!$G$2)*'Pattern scaling'!GE129+Hosing!GI130</f>
        <v>#NAME?</v>
      </c>
      <c r="GF129" t="e">
        <f ca="1">(Parameters!$B$125+Temperatures!$G129-Temperatures!$G$2)*'Pattern scaling'!GF129+Hosing!GJ130</f>
        <v>#NAME?</v>
      </c>
      <c r="GG129" t="e">
        <f ca="1">(Parameters!$B$125+Temperatures!$G129-Temperatures!$G$2)*'Pattern scaling'!GG129+Hosing!GK130</f>
        <v>#NAME?</v>
      </c>
      <c r="GH129" t="e">
        <f ca="1">(Parameters!$B$125+Temperatures!$G129-Temperatures!$G$2)*'Pattern scaling'!GH129+Hosing!GL130</f>
        <v>#NAME?</v>
      </c>
      <c r="GI129" t="e">
        <f ca="1">(Parameters!$B$125+Temperatures!$G129-Temperatures!$G$2)*'Pattern scaling'!GI129+Hosing!GM130</f>
        <v>#NAME?</v>
      </c>
      <c r="GJ129" t="e">
        <f ca="1">(Parameters!$B$125+Temperatures!$G129-Temperatures!$G$2)*'Pattern scaling'!GJ129+Hosing!GN130</f>
        <v>#NAME?</v>
      </c>
      <c r="GK129" t="e">
        <f ca="1">(Parameters!$B$125+Temperatures!$G129-Temperatures!$G$2)*'Pattern scaling'!GK129+Hosing!GO130</f>
        <v>#NAME?</v>
      </c>
      <c r="GL129" t="e">
        <f ca="1">(Parameters!$B$125+Temperatures!$G129-Temperatures!$G$2)*'Pattern scaling'!GL129+Hosing!GP130</f>
        <v>#NAME?</v>
      </c>
      <c r="GM129" t="e">
        <f ca="1">(Parameters!$B$125+Temperatures!$G129-Temperatures!$G$2)*'Pattern scaling'!GM129+Hosing!GQ130</f>
        <v>#NAME?</v>
      </c>
    </row>
    <row r="130" spans="1:195" x14ac:dyDescent="0.2">
      <c r="A130" s="15">
        <v>2138</v>
      </c>
      <c r="B130" t="e">
        <f ca="1">(Parameters!$B$125+Temperatures!$G130-Temperatures!$G$2)*'Pattern scaling'!B130+Hosing!F131</f>
        <v>#NAME?</v>
      </c>
      <c r="C130" t="e">
        <f ca="1">(Parameters!$B$125+Temperatures!$G130-Temperatures!$G$2)*'Pattern scaling'!C130+Hosing!G131</f>
        <v>#NAME?</v>
      </c>
      <c r="D130" t="e">
        <f ca="1">(Parameters!$B$125+Temperatures!$G130-Temperatures!$G$2)*'Pattern scaling'!D130+Hosing!H131</f>
        <v>#NAME?</v>
      </c>
      <c r="E130" t="e">
        <f ca="1">(Parameters!$B$125+Temperatures!$G130-Temperatures!$G$2)*'Pattern scaling'!E130+Hosing!I131</f>
        <v>#NAME?</v>
      </c>
      <c r="F130" t="e">
        <f ca="1">(Parameters!$B$125+Temperatures!$G130-Temperatures!$G$2)*'Pattern scaling'!F130+Hosing!J131</f>
        <v>#NAME?</v>
      </c>
      <c r="G130" t="e">
        <f ca="1">(Parameters!$B$125+Temperatures!$G130-Temperatures!$G$2)*'Pattern scaling'!G130+Hosing!K131</f>
        <v>#NAME?</v>
      </c>
      <c r="H130" t="e">
        <f ca="1">(Parameters!$B$125+Temperatures!$G130-Temperatures!$G$2)*'Pattern scaling'!H130+Hosing!L131</f>
        <v>#NAME?</v>
      </c>
      <c r="I130" t="e">
        <f ca="1">(Parameters!$B$125+Temperatures!$G130-Temperatures!$G$2)*'Pattern scaling'!I130+Hosing!M131</f>
        <v>#NAME?</v>
      </c>
      <c r="J130" t="e">
        <f ca="1">(Parameters!$B$125+Temperatures!$G130-Temperatures!$G$2)*'Pattern scaling'!J130+Hosing!N131</f>
        <v>#NAME?</v>
      </c>
      <c r="K130" t="e">
        <f ca="1">(Parameters!$B$125+Temperatures!$G130-Temperatures!$G$2)*'Pattern scaling'!K130+Hosing!O131</f>
        <v>#NAME?</v>
      </c>
      <c r="L130" t="e">
        <f ca="1">(Parameters!$B$125+Temperatures!$G130-Temperatures!$G$2)*'Pattern scaling'!L130+Hosing!P131</f>
        <v>#NAME?</v>
      </c>
      <c r="M130" t="e">
        <f ca="1">(Parameters!$B$125+Temperatures!$G130-Temperatures!$G$2)*'Pattern scaling'!M130+Hosing!Q131</f>
        <v>#NAME?</v>
      </c>
      <c r="N130" t="e">
        <f ca="1">(Parameters!$B$125+Temperatures!$G130-Temperatures!$G$2)*'Pattern scaling'!N130+Hosing!R131</f>
        <v>#NAME?</v>
      </c>
      <c r="O130" t="e">
        <f ca="1">(Parameters!$B$125+Temperatures!$G130-Temperatures!$G$2)*'Pattern scaling'!O130+Hosing!S131</f>
        <v>#NAME?</v>
      </c>
      <c r="P130" t="e">
        <f ca="1">(Parameters!$B$125+Temperatures!$G130-Temperatures!$G$2)*'Pattern scaling'!P130+Hosing!T131</f>
        <v>#NAME?</v>
      </c>
      <c r="Q130" t="e">
        <f ca="1">(Parameters!$B$125+Temperatures!$G130-Temperatures!$G$2)*'Pattern scaling'!Q130+Hosing!U131</f>
        <v>#NAME?</v>
      </c>
      <c r="R130" t="e">
        <f ca="1">(Parameters!$B$125+Temperatures!$G130-Temperatures!$G$2)*'Pattern scaling'!R130+Hosing!V131</f>
        <v>#NAME?</v>
      </c>
      <c r="S130" t="e">
        <f ca="1">(Parameters!$B$125+Temperatures!$G130-Temperatures!$G$2)*'Pattern scaling'!S130+Hosing!W131</f>
        <v>#NAME?</v>
      </c>
      <c r="T130" t="e">
        <f ca="1">(Parameters!$B$125+Temperatures!$G130-Temperatures!$G$2)*'Pattern scaling'!T130+Hosing!X131</f>
        <v>#NAME?</v>
      </c>
      <c r="U130" t="e">
        <f ca="1">(Parameters!$B$125+Temperatures!$G130-Temperatures!$G$2)*'Pattern scaling'!U130+Hosing!Y131</f>
        <v>#NAME?</v>
      </c>
      <c r="V130" t="e">
        <f ca="1">(Parameters!$B$125+Temperatures!$G130-Temperatures!$G$2)*'Pattern scaling'!V130+Hosing!Z131</f>
        <v>#NAME?</v>
      </c>
      <c r="W130" t="e">
        <f ca="1">(Parameters!$B$125+Temperatures!$G130-Temperatures!$G$2)*'Pattern scaling'!W130+Hosing!AA131</f>
        <v>#NAME?</v>
      </c>
      <c r="X130" t="e">
        <f ca="1">(Parameters!$B$125+Temperatures!$G130-Temperatures!$G$2)*'Pattern scaling'!X130+Hosing!AB131</f>
        <v>#NAME?</v>
      </c>
      <c r="Y130" t="e">
        <f ca="1">(Parameters!$B$125+Temperatures!$G130-Temperatures!$G$2)*'Pattern scaling'!Y130+Hosing!AC131</f>
        <v>#NAME?</v>
      </c>
      <c r="Z130" t="e">
        <f ca="1">(Parameters!$B$125+Temperatures!$G130-Temperatures!$G$2)*'Pattern scaling'!Z130+Hosing!AD131</f>
        <v>#NAME?</v>
      </c>
      <c r="AA130" t="e">
        <f ca="1">(Parameters!$B$125+Temperatures!$G130-Temperatures!$G$2)*'Pattern scaling'!AA130+Hosing!AE131</f>
        <v>#NAME?</v>
      </c>
      <c r="AB130" t="e">
        <f ca="1">(Parameters!$B$125+Temperatures!$G130-Temperatures!$G$2)*'Pattern scaling'!AB130+Hosing!AF131</f>
        <v>#NAME?</v>
      </c>
      <c r="AC130" t="e">
        <f ca="1">(Parameters!$B$125+Temperatures!$G130-Temperatures!$G$2)*'Pattern scaling'!AC130+Hosing!AG131</f>
        <v>#NAME?</v>
      </c>
      <c r="AD130" t="e">
        <f ca="1">(Parameters!$B$125+Temperatures!$G130-Temperatures!$G$2)*'Pattern scaling'!AD130+Hosing!AH131</f>
        <v>#NAME?</v>
      </c>
      <c r="AE130" t="e">
        <f ca="1">(Parameters!$B$125+Temperatures!$G130-Temperatures!$G$2)*'Pattern scaling'!AE130+Hosing!AI131</f>
        <v>#NAME?</v>
      </c>
      <c r="AF130" t="e">
        <f ca="1">(Parameters!$B$125+Temperatures!$G130-Temperatures!$G$2)*'Pattern scaling'!AF130+Hosing!AJ131</f>
        <v>#NAME?</v>
      </c>
      <c r="AG130" t="e">
        <f ca="1">(Parameters!$B$125+Temperatures!$G130-Temperatures!$G$2)*'Pattern scaling'!AG130+Hosing!AK131</f>
        <v>#NAME?</v>
      </c>
      <c r="AH130" t="e">
        <f ca="1">(Parameters!$B$125+Temperatures!$G130-Temperatures!$G$2)*'Pattern scaling'!AH130+Hosing!AL131</f>
        <v>#NAME?</v>
      </c>
      <c r="AI130" t="e">
        <f ca="1">(Parameters!$B$125+Temperatures!$G130-Temperatures!$G$2)*'Pattern scaling'!AI130+Hosing!AM131</f>
        <v>#NAME?</v>
      </c>
      <c r="AJ130" t="e">
        <f ca="1">(Parameters!$B$125+Temperatures!$G130-Temperatures!$G$2)*'Pattern scaling'!AJ130+Hosing!AN131</f>
        <v>#NAME?</v>
      </c>
      <c r="AK130" t="e">
        <f ca="1">(Parameters!$B$125+Temperatures!$G130-Temperatures!$G$2)*'Pattern scaling'!AK130+Hosing!AO131</f>
        <v>#NAME?</v>
      </c>
      <c r="AL130" t="e">
        <f ca="1">(Parameters!$B$125+Temperatures!$G130-Temperatures!$G$2)*'Pattern scaling'!AL130+Hosing!AP131</f>
        <v>#NAME?</v>
      </c>
      <c r="AM130" t="e">
        <f ca="1">(Parameters!$B$125+Temperatures!$G130-Temperatures!$G$2)*'Pattern scaling'!AM130+Hosing!AQ131</f>
        <v>#NAME?</v>
      </c>
      <c r="AN130" t="e">
        <f ca="1">(Parameters!$B$125+Temperatures!$G130-Temperatures!$G$2)*'Pattern scaling'!AN130+Hosing!AR131</f>
        <v>#NAME?</v>
      </c>
      <c r="AO130" t="e">
        <f ca="1">(Parameters!$B$125+Temperatures!$G130-Temperatures!$G$2)*'Pattern scaling'!AO130+Hosing!AS131</f>
        <v>#NAME?</v>
      </c>
      <c r="AP130" t="e">
        <f ca="1">(Parameters!$B$125+Temperatures!$G130-Temperatures!$G$2)*'Pattern scaling'!AP130+Hosing!AT131</f>
        <v>#NAME?</v>
      </c>
      <c r="AQ130" t="e">
        <f ca="1">(Parameters!$B$125+Temperatures!$G130-Temperatures!$G$2)*'Pattern scaling'!AQ130+Hosing!AU131</f>
        <v>#NAME?</v>
      </c>
      <c r="AR130" t="e">
        <f ca="1">(Parameters!$B$125+Temperatures!$G130-Temperatures!$G$2)*'Pattern scaling'!AR130+Hosing!AV131</f>
        <v>#NAME?</v>
      </c>
      <c r="AS130" t="e">
        <f ca="1">(Parameters!$B$125+Temperatures!$G130-Temperatures!$G$2)*'Pattern scaling'!AS130+Hosing!AW131</f>
        <v>#NAME?</v>
      </c>
      <c r="AT130" t="e">
        <f ca="1">(Parameters!$B$125+Temperatures!$G130-Temperatures!$G$2)*'Pattern scaling'!AT130+Hosing!AX131</f>
        <v>#NAME?</v>
      </c>
      <c r="AU130" t="e">
        <f ca="1">(Parameters!$B$125+Temperatures!$G130-Temperatures!$G$2)*'Pattern scaling'!AU130+Hosing!AY131</f>
        <v>#NAME?</v>
      </c>
      <c r="AV130" t="e">
        <f ca="1">(Parameters!$B$125+Temperatures!$G130-Temperatures!$G$2)*'Pattern scaling'!AV130+Hosing!AZ131</f>
        <v>#NAME?</v>
      </c>
      <c r="AW130" t="e">
        <f ca="1">(Parameters!$B$125+Temperatures!$G130-Temperatures!$G$2)*'Pattern scaling'!AW130+Hosing!BA131</f>
        <v>#NAME?</v>
      </c>
      <c r="AX130" t="e">
        <f ca="1">(Parameters!$B$125+Temperatures!$G130-Temperatures!$G$2)*'Pattern scaling'!AX130+Hosing!BB131</f>
        <v>#NAME?</v>
      </c>
      <c r="AY130" t="e">
        <f ca="1">(Parameters!$B$125+Temperatures!$G130-Temperatures!$G$2)*'Pattern scaling'!AY130+Hosing!BC131</f>
        <v>#NAME?</v>
      </c>
      <c r="AZ130" t="e">
        <f ca="1">(Parameters!$B$125+Temperatures!$G130-Temperatures!$G$2)*'Pattern scaling'!AZ130+Hosing!BD131</f>
        <v>#NAME?</v>
      </c>
      <c r="BA130" t="e">
        <f ca="1">(Parameters!$B$125+Temperatures!$G130-Temperatures!$G$2)*'Pattern scaling'!BA130+Hosing!BE131</f>
        <v>#NAME?</v>
      </c>
      <c r="BB130" t="e">
        <f ca="1">(Parameters!$B$125+Temperatures!$G130-Temperatures!$G$2)*'Pattern scaling'!BB130+Hosing!BF131</f>
        <v>#NAME?</v>
      </c>
      <c r="BC130" t="e">
        <f ca="1">(Parameters!$B$125+Temperatures!$G130-Temperatures!$G$2)*'Pattern scaling'!BC130+Hosing!BG131</f>
        <v>#NAME?</v>
      </c>
      <c r="BD130" t="e">
        <f ca="1">(Parameters!$B$125+Temperatures!$G130-Temperatures!$G$2)*'Pattern scaling'!BD130+Hosing!BH131</f>
        <v>#NAME?</v>
      </c>
      <c r="BE130" t="e">
        <f ca="1">(Parameters!$B$125+Temperatures!$G130-Temperatures!$G$2)*'Pattern scaling'!BE130+Hosing!BI131</f>
        <v>#NAME?</v>
      </c>
      <c r="BF130" t="e">
        <f ca="1">(Parameters!$B$125+Temperatures!$G130-Temperatures!$G$2)*'Pattern scaling'!BF130+Hosing!BJ131</f>
        <v>#NAME?</v>
      </c>
      <c r="BG130" t="e">
        <f ca="1">(Parameters!$B$125+Temperatures!$G130-Temperatures!$G$2)*'Pattern scaling'!BG130+Hosing!BK131</f>
        <v>#NAME?</v>
      </c>
      <c r="BH130" t="e">
        <f ca="1">(Parameters!$B$125+Temperatures!$G130-Temperatures!$G$2)*'Pattern scaling'!BH130+Hosing!BL131</f>
        <v>#NAME?</v>
      </c>
      <c r="BI130" t="e">
        <f ca="1">(Parameters!$B$125+Temperatures!$G130-Temperatures!$G$2)*'Pattern scaling'!BI130+Hosing!BM131</f>
        <v>#NAME?</v>
      </c>
      <c r="BJ130" t="e">
        <f ca="1">(Parameters!$B$125+Temperatures!$G130-Temperatures!$G$2)*'Pattern scaling'!BJ130+Hosing!BN131</f>
        <v>#NAME?</v>
      </c>
      <c r="BK130" t="e">
        <f ca="1">(Parameters!$B$125+Temperatures!$G130-Temperatures!$G$2)*'Pattern scaling'!BK130+Hosing!BO131</f>
        <v>#NAME?</v>
      </c>
      <c r="BL130" t="e">
        <f ca="1">(Parameters!$B$125+Temperatures!$G130-Temperatures!$G$2)*'Pattern scaling'!BL130+Hosing!BP131</f>
        <v>#NAME?</v>
      </c>
      <c r="BM130" t="e">
        <f ca="1">(Parameters!$B$125+Temperatures!$G130-Temperatures!$G$2)*'Pattern scaling'!BM130+Hosing!BQ131</f>
        <v>#NAME?</v>
      </c>
      <c r="BN130" t="e">
        <f ca="1">(Parameters!$B$125+Temperatures!$G130-Temperatures!$G$2)*'Pattern scaling'!BN130+Hosing!BR131</f>
        <v>#NAME?</v>
      </c>
      <c r="BO130" t="e">
        <f ca="1">(Parameters!$B$125+Temperatures!$G130-Temperatures!$G$2)*'Pattern scaling'!BO130+Hosing!BS131</f>
        <v>#NAME?</v>
      </c>
      <c r="BP130" t="e">
        <f ca="1">(Parameters!$B$125+Temperatures!$G130-Temperatures!$G$2)*'Pattern scaling'!BP130+Hosing!BT131</f>
        <v>#NAME?</v>
      </c>
      <c r="BQ130" t="e">
        <f ca="1">(Parameters!$B$125+Temperatures!$G130-Temperatures!$G$2)*'Pattern scaling'!BQ130+Hosing!BU131</f>
        <v>#NAME?</v>
      </c>
      <c r="BR130" t="e">
        <f ca="1">(Parameters!$B$125+Temperatures!$G130-Temperatures!$G$2)*'Pattern scaling'!BR130+Hosing!BV131</f>
        <v>#NAME?</v>
      </c>
      <c r="BS130" t="e">
        <f ca="1">(Parameters!$B$125+Temperatures!$G130-Temperatures!$G$2)*'Pattern scaling'!BS130+Hosing!BW131</f>
        <v>#NAME?</v>
      </c>
      <c r="BT130" t="e">
        <f ca="1">(Parameters!$B$125+Temperatures!$G130-Temperatures!$G$2)*'Pattern scaling'!BT130+Hosing!BX131</f>
        <v>#NAME?</v>
      </c>
      <c r="BU130" t="e">
        <f ca="1">(Parameters!$B$125+Temperatures!$G130-Temperatures!$G$2)*'Pattern scaling'!BU130+Hosing!BY131</f>
        <v>#NAME?</v>
      </c>
      <c r="BV130" t="e">
        <f ca="1">(Parameters!$B$125+Temperatures!$G130-Temperatures!$G$2)*'Pattern scaling'!BV130+Hosing!BZ131</f>
        <v>#NAME?</v>
      </c>
      <c r="BW130" t="e">
        <f ca="1">(Parameters!$B$125+Temperatures!$G130-Temperatures!$G$2)*'Pattern scaling'!BW130+Hosing!CA131</f>
        <v>#NAME?</v>
      </c>
      <c r="BX130" t="e">
        <f ca="1">(Parameters!$B$125+Temperatures!$G130-Temperatures!$G$2)*'Pattern scaling'!BX130+Hosing!CB131</f>
        <v>#NAME?</v>
      </c>
      <c r="BY130" t="e">
        <f ca="1">(Parameters!$B$125+Temperatures!$G130-Temperatures!$G$2)*'Pattern scaling'!BY130+Hosing!CC131</f>
        <v>#NAME?</v>
      </c>
      <c r="BZ130" t="e">
        <f ca="1">(Parameters!$B$125+Temperatures!$G130-Temperatures!$G$2)*'Pattern scaling'!BZ130+Hosing!CD131</f>
        <v>#NAME?</v>
      </c>
      <c r="CA130" t="e">
        <f ca="1">(Parameters!$B$125+Temperatures!$G130-Temperatures!$G$2)*'Pattern scaling'!CA130+Hosing!CE131</f>
        <v>#NAME?</v>
      </c>
      <c r="CB130" t="e">
        <f ca="1">(Parameters!$B$125+Temperatures!$G130-Temperatures!$G$2)*'Pattern scaling'!CB130+Hosing!CF131</f>
        <v>#NAME?</v>
      </c>
      <c r="CC130" t="e">
        <f ca="1">(Parameters!$B$125+Temperatures!$G130-Temperatures!$G$2)*'Pattern scaling'!CC130+Hosing!CG131</f>
        <v>#NAME?</v>
      </c>
      <c r="CD130" t="e">
        <f ca="1">(Parameters!$B$125+Temperatures!$G130-Temperatures!$G$2)*'Pattern scaling'!CD130+Hosing!CH131</f>
        <v>#NAME?</v>
      </c>
      <c r="CE130" t="e">
        <f ca="1">(Parameters!$B$125+Temperatures!$G130-Temperatures!$G$2)*'Pattern scaling'!CE130+Hosing!CI131</f>
        <v>#NAME?</v>
      </c>
      <c r="CF130" t="e">
        <f ca="1">(Parameters!$B$125+Temperatures!$G130-Temperatures!$G$2)*'Pattern scaling'!CF130+Hosing!CJ131</f>
        <v>#NAME?</v>
      </c>
      <c r="CG130" t="e">
        <f ca="1">(Parameters!$B$125+Temperatures!$G130-Temperatures!$G$2)*'Pattern scaling'!CG130+Hosing!CK131</f>
        <v>#NAME?</v>
      </c>
      <c r="CH130" t="e">
        <f ca="1">(Parameters!$B$125+Temperatures!$G130-Temperatures!$G$2)*'Pattern scaling'!CH130+Hosing!CL131</f>
        <v>#NAME?</v>
      </c>
      <c r="CI130" t="e">
        <f ca="1">(Parameters!$B$125+Temperatures!$G130-Temperatures!$G$2)*'Pattern scaling'!CI130+Hosing!CM131</f>
        <v>#NAME?</v>
      </c>
      <c r="CJ130" t="e">
        <f ca="1">(Parameters!$B$125+Temperatures!$G130-Temperatures!$G$2)*'Pattern scaling'!CJ130+Hosing!CN131</f>
        <v>#NAME?</v>
      </c>
      <c r="CK130" t="e">
        <f ca="1">(Parameters!$B$125+Temperatures!$G130-Temperatures!$G$2)*'Pattern scaling'!CK130+Hosing!CO131</f>
        <v>#NAME?</v>
      </c>
      <c r="CL130" t="e">
        <f ca="1">(Parameters!$B$125+Temperatures!$G130-Temperatures!$G$2)*'Pattern scaling'!CL130+Hosing!CP131</f>
        <v>#NAME?</v>
      </c>
      <c r="CM130" t="e">
        <f ca="1">(Parameters!$B$125+Temperatures!$G130-Temperatures!$G$2)*'Pattern scaling'!CM130+Hosing!CQ131</f>
        <v>#NAME?</v>
      </c>
      <c r="CN130" t="e">
        <f ca="1">(Parameters!$B$125+Temperatures!$G130-Temperatures!$G$2)*'Pattern scaling'!CN130+Hosing!CR131</f>
        <v>#NAME?</v>
      </c>
      <c r="CO130" t="e">
        <f ca="1">(Parameters!$B$125+Temperatures!$G130-Temperatures!$G$2)*'Pattern scaling'!CO130+Hosing!CS131</f>
        <v>#NAME?</v>
      </c>
      <c r="CP130" t="e">
        <f ca="1">(Parameters!$B$125+Temperatures!$G130-Temperatures!$G$2)*'Pattern scaling'!CP130+Hosing!CT131</f>
        <v>#NAME?</v>
      </c>
      <c r="CQ130" t="e">
        <f ca="1">(Parameters!$B$125+Temperatures!$G130-Temperatures!$G$2)*'Pattern scaling'!CQ130+Hosing!CU131</f>
        <v>#NAME?</v>
      </c>
      <c r="CR130" t="e">
        <f ca="1">(Parameters!$B$125+Temperatures!$G130-Temperatures!$G$2)*'Pattern scaling'!CR130+Hosing!CV131</f>
        <v>#NAME?</v>
      </c>
      <c r="CS130" t="e">
        <f ca="1">(Parameters!$B$125+Temperatures!$G130-Temperatures!$G$2)*'Pattern scaling'!CS130+Hosing!CW131</f>
        <v>#NAME?</v>
      </c>
      <c r="CT130" t="e">
        <f ca="1">(Parameters!$B$125+Temperatures!$G130-Temperatures!$G$2)*'Pattern scaling'!CT130+Hosing!CX131</f>
        <v>#NAME?</v>
      </c>
      <c r="CU130" t="e">
        <f ca="1">(Parameters!$B$125+Temperatures!$G130-Temperatures!$G$2)*'Pattern scaling'!CU130+Hosing!CY131</f>
        <v>#NAME?</v>
      </c>
      <c r="CV130" t="e">
        <f ca="1">(Parameters!$B$125+Temperatures!$G130-Temperatures!$G$2)*'Pattern scaling'!CV130+Hosing!CZ131</f>
        <v>#NAME?</v>
      </c>
      <c r="CW130" t="e">
        <f ca="1">(Parameters!$B$125+Temperatures!$G130-Temperatures!$G$2)*'Pattern scaling'!CW130+Hosing!DA131</f>
        <v>#NAME?</v>
      </c>
      <c r="CX130" t="e">
        <f ca="1">(Parameters!$B$125+Temperatures!$G130-Temperatures!$G$2)*'Pattern scaling'!CX130+Hosing!DB131</f>
        <v>#NAME?</v>
      </c>
      <c r="CY130" t="e">
        <f ca="1">(Parameters!$B$125+Temperatures!$G130-Temperatures!$G$2)*'Pattern scaling'!CY130+Hosing!DC131</f>
        <v>#NAME?</v>
      </c>
      <c r="CZ130" t="e">
        <f ca="1">(Parameters!$B$125+Temperatures!$G130-Temperatures!$G$2)*'Pattern scaling'!CZ130+Hosing!DD131</f>
        <v>#NAME?</v>
      </c>
      <c r="DA130" t="e">
        <f ca="1">(Parameters!$B$125+Temperatures!$G130-Temperatures!$G$2)*'Pattern scaling'!DA130+Hosing!DE131</f>
        <v>#NAME?</v>
      </c>
      <c r="DB130" t="e">
        <f ca="1">(Parameters!$B$125+Temperatures!$G130-Temperatures!$G$2)*'Pattern scaling'!DB130+Hosing!DF131</f>
        <v>#NAME?</v>
      </c>
      <c r="DC130" t="e">
        <f ca="1">(Parameters!$B$125+Temperatures!$G130-Temperatures!$G$2)*'Pattern scaling'!DC130+Hosing!DG131</f>
        <v>#NAME?</v>
      </c>
      <c r="DD130" t="e">
        <f ca="1">(Parameters!$B$125+Temperatures!$G130-Temperatures!$G$2)*'Pattern scaling'!DD130+Hosing!DH131</f>
        <v>#NAME?</v>
      </c>
      <c r="DE130" t="e">
        <f ca="1">(Parameters!$B$125+Temperatures!$G130-Temperatures!$G$2)*'Pattern scaling'!DE130+Hosing!DI131</f>
        <v>#NAME?</v>
      </c>
      <c r="DF130" t="e">
        <f ca="1">(Parameters!$B$125+Temperatures!$G130-Temperatures!$G$2)*'Pattern scaling'!DF130+Hosing!DJ131</f>
        <v>#NAME?</v>
      </c>
      <c r="DG130" t="e">
        <f ca="1">(Parameters!$B$125+Temperatures!$G130-Temperatures!$G$2)*'Pattern scaling'!DG130+Hosing!DK131</f>
        <v>#NAME?</v>
      </c>
      <c r="DH130" t="e">
        <f ca="1">(Parameters!$B$125+Temperatures!$G130-Temperatures!$G$2)*'Pattern scaling'!DH130+Hosing!DL131</f>
        <v>#NAME?</v>
      </c>
      <c r="DI130" t="e">
        <f ca="1">(Parameters!$B$125+Temperatures!$G130-Temperatures!$G$2)*'Pattern scaling'!DI130+Hosing!DM131</f>
        <v>#NAME?</v>
      </c>
      <c r="DJ130" t="e">
        <f ca="1">(Parameters!$B$125+Temperatures!$G130-Temperatures!$G$2)*'Pattern scaling'!DJ130+Hosing!DN131</f>
        <v>#NAME?</v>
      </c>
      <c r="DK130" t="e">
        <f ca="1">(Parameters!$B$125+Temperatures!$G130-Temperatures!$G$2)*'Pattern scaling'!DK130+Hosing!DO131</f>
        <v>#NAME?</v>
      </c>
      <c r="DL130" t="e">
        <f ca="1">(Parameters!$B$125+Temperatures!$G130-Temperatures!$G$2)*'Pattern scaling'!DL130+Hosing!DP131</f>
        <v>#NAME?</v>
      </c>
      <c r="DM130" t="e">
        <f ca="1">(Parameters!$B$125+Temperatures!$G130-Temperatures!$G$2)*'Pattern scaling'!DM130+Hosing!DQ131</f>
        <v>#NAME?</v>
      </c>
      <c r="DN130" t="e">
        <f ca="1">(Parameters!$B$125+Temperatures!$G130-Temperatures!$G$2)*'Pattern scaling'!DN130+Hosing!DR131</f>
        <v>#NAME?</v>
      </c>
      <c r="DO130" t="e">
        <f ca="1">(Parameters!$B$125+Temperatures!$G130-Temperatures!$G$2)*'Pattern scaling'!DO130+Hosing!DS131</f>
        <v>#NAME?</v>
      </c>
      <c r="DP130" t="e">
        <f ca="1">(Parameters!$B$125+Temperatures!$G130-Temperatures!$G$2)*'Pattern scaling'!DP130+Hosing!DT131</f>
        <v>#NAME?</v>
      </c>
      <c r="DQ130" t="e">
        <f ca="1">(Parameters!$B$125+Temperatures!$G130-Temperatures!$G$2)*'Pattern scaling'!DQ130+Hosing!DU131</f>
        <v>#NAME?</v>
      </c>
      <c r="DR130" t="e">
        <f ca="1">(Parameters!$B$125+Temperatures!$G130-Temperatures!$G$2)*'Pattern scaling'!DR130+Hosing!DV131</f>
        <v>#NAME?</v>
      </c>
      <c r="DS130" t="e">
        <f ca="1">(Parameters!$B$125+Temperatures!$G130-Temperatures!$G$2)*'Pattern scaling'!DS130+Hosing!DW131</f>
        <v>#NAME?</v>
      </c>
      <c r="DT130" t="e">
        <f ca="1">(Parameters!$B$125+Temperatures!$G130-Temperatures!$G$2)*'Pattern scaling'!DT130+Hosing!DX131</f>
        <v>#NAME?</v>
      </c>
      <c r="DU130" t="e">
        <f ca="1">(Parameters!$B$125+Temperatures!$G130-Temperatures!$G$2)*'Pattern scaling'!DU130+Hosing!DY131</f>
        <v>#NAME?</v>
      </c>
      <c r="DV130" t="e">
        <f ca="1">(Parameters!$B$125+Temperatures!$G130-Temperatures!$G$2)*'Pattern scaling'!DV130+Hosing!DZ131</f>
        <v>#NAME?</v>
      </c>
      <c r="DW130" t="e">
        <f ca="1">(Parameters!$B$125+Temperatures!$G130-Temperatures!$G$2)*'Pattern scaling'!DW130+Hosing!EA131</f>
        <v>#NAME?</v>
      </c>
      <c r="DX130" t="e">
        <f ca="1">(Parameters!$B$125+Temperatures!$G130-Temperatures!$G$2)*'Pattern scaling'!DX130+Hosing!EB131</f>
        <v>#NAME?</v>
      </c>
      <c r="DY130" t="e">
        <f ca="1">(Parameters!$B$125+Temperatures!$G130-Temperatures!$G$2)*'Pattern scaling'!DY130+Hosing!EC131</f>
        <v>#NAME?</v>
      </c>
      <c r="DZ130" t="e">
        <f ca="1">(Parameters!$B$125+Temperatures!$G130-Temperatures!$G$2)*'Pattern scaling'!DZ130+Hosing!ED131</f>
        <v>#NAME?</v>
      </c>
      <c r="EA130" t="e">
        <f ca="1">(Parameters!$B$125+Temperatures!$G130-Temperatures!$G$2)*'Pattern scaling'!EA130+Hosing!EE131</f>
        <v>#NAME?</v>
      </c>
      <c r="EB130" t="e">
        <f ca="1">(Parameters!$B$125+Temperatures!$G130-Temperatures!$G$2)*'Pattern scaling'!EB130+Hosing!EF131</f>
        <v>#NAME?</v>
      </c>
      <c r="EC130" t="e">
        <f ca="1">(Parameters!$B$125+Temperatures!$G130-Temperatures!$G$2)*'Pattern scaling'!EC130+Hosing!EG131</f>
        <v>#NAME?</v>
      </c>
      <c r="ED130" t="e">
        <f ca="1">(Parameters!$B$125+Temperatures!$G130-Temperatures!$G$2)*'Pattern scaling'!ED130+Hosing!EH131</f>
        <v>#NAME?</v>
      </c>
      <c r="EE130" t="e">
        <f ca="1">(Parameters!$B$125+Temperatures!$G130-Temperatures!$G$2)*'Pattern scaling'!EE130+Hosing!EI131</f>
        <v>#NAME?</v>
      </c>
      <c r="EF130" t="e">
        <f ca="1">(Parameters!$B$125+Temperatures!$G130-Temperatures!$G$2)*'Pattern scaling'!EF130+Hosing!EJ131</f>
        <v>#NAME?</v>
      </c>
      <c r="EG130" t="e">
        <f ca="1">(Parameters!$B$125+Temperatures!$G130-Temperatures!$G$2)*'Pattern scaling'!EG130+Hosing!EK131</f>
        <v>#NAME?</v>
      </c>
      <c r="EH130" t="e">
        <f ca="1">(Parameters!$B$125+Temperatures!$G130-Temperatures!$G$2)*'Pattern scaling'!EH130+Hosing!EL131</f>
        <v>#NAME?</v>
      </c>
      <c r="EI130" t="e">
        <f ca="1">(Parameters!$B$125+Temperatures!$G130-Temperatures!$G$2)*'Pattern scaling'!EI130+Hosing!EM131</f>
        <v>#NAME?</v>
      </c>
      <c r="EJ130" t="e">
        <f ca="1">(Parameters!$B$125+Temperatures!$G130-Temperatures!$G$2)*'Pattern scaling'!EJ130+Hosing!EN131</f>
        <v>#NAME?</v>
      </c>
      <c r="EK130" t="e">
        <f ca="1">(Parameters!$B$125+Temperatures!$G130-Temperatures!$G$2)*'Pattern scaling'!EK130+Hosing!EO131</f>
        <v>#NAME?</v>
      </c>
      <c r="EL130" t="e">
        <f ca="1">(Parameters!$B$125+Temperatures!$G130-Temperatures!$G$2)*'Pattern scaling'!EL130+Hosing!EP131</f>
        <v>#NAME?</v>
      </c>
      <c r="EM130" t="e">
        <f ca="1">(Parameters!$B$125+Temperatures!$G130-Temperatures!$G$2)*'Pattern scaling'!EM130+Hosing!EQ131</f>
        <v>#NAME?</v>
      </c>
      <c r="EN130" t="e">
        <f ca="1">(Parameters!$B$125+Temperatures!$G130-Temperatures!$G$2)*'Pattern scaling'!EN130+Hosing!ER131</f>
        <v>#NAME?</v>
      </c>
      <c r="EO130" t="e">
        <f ca="1">(Parameters!$B$125+Temperatures!$G130-Temperatures!$G$2)*'Pattern scaling'!EO130+Hosing!ES131</f>
        <v>#NAME?</v>
      </c>
      <c r="EP130" t="e">
        <f ca="1">(Parameters!$B$125+Temperatures!$G130-Temperatures!$G$2)*'Pattern scaling'!EP130+Hosing!ET131</f>
        <v>#NAME?</v>
      </c>
      <c r="EQ130" t="e">
        <f ca="1">(Parameters!$B$125+Temperatures!$G130-Temperatures!$G$2)*'Pattern scaling'!EQ130+Hosing!EU131</f>
        <v>#NAME?</v>
      </c>
      <c r="ER130" t="e">
        <f ca="1">(Parameters!$B$125+Temperatures!$G130-Temperatures!$G$2)*'Pattern scaling'!ER130+Hosing!EV131</f>
        <v>#NAME?</v>
      </c>
      <c r="ES130" t="e">
        <f ca="1">(Parameters!$B$125+Temperatures!$G130-Temperatures!$G$2)*'Pattern scaling'!ES130+Hosing!EW131</f>
        <v>#NAME?</v>
      </c>
      <c r="ET130" t="e">
        <f ca="1">(Parameters!$B$125+Temperatures!$G130-Temperatures!$G$2)*'Pattern scaling'!ET130+Hosing!EX131</f>
        <v>#NAME?</v>
      </c>
      <c r="EU130" t="e">
        <f ca="1">(Parameters!$B$125+Temperatures!$G130-Temperatures!$G$2)*'Pattern scaling'!EU130+Hosing!EY131</f>
        <v>#NAME?</v>
      </c>
      <c r="EV130" t="e">
        <f ca="1">(Parameters!$B$125+Temperatures!$G130-Temperatures!$G$2)*'Pattern scaling'!EV130+Hosing!EZ131</f>
        <v>#NAME?</v>
      </c>
      <c r="EW130" t="e">
        <f ca="1">(Parameters!$B$125+Temperatures!$G130-Temperatures!$G$2)*'Pattern scaling'!EW130+Hosing!FA131</f>
        <v>#NAME?</v>
      </c>
      <c r="EX130" t="e">
        <f ca="1">(Parameters!$B$125+Temperatures!$G130-Temperatures!$G$2)*'Pattern scaling'!EX130+Hosing!FB131</f>
        <v>#NAME?</v>
      </c>
      <c r="EY130" t="e">
        <f ca="1">(Parameters!$B$125+Temperatures!$G130-Temperatures!$G$2)*'Pattern scaling'!EY130+Hosing!FC131</f>
        <v>#NAME?</v>
      </c>
      <c r="EZ130" t="e">
        <f ca="1">(Parameters!$B$125+Temperatures!$G130-Temperatures!$G$2)*'Pattern scaling'!EZ130+Hosing!FD131</f>
        <v>#NAME?</v>
      </c>
      <c r="FA130" t="e">
        <f ca="1">(Parameters!$B$125+Temperatures!$G130-Temperatures!$G$2)*'Pattern scaling'!FA130+Hosing!FE131</f>
        <v>#NAME?</v>
      </c>
      <c r="FB130" t="e">
        <f ca="1">(Parameters!$B$125+Temperatures!$G130-Temperatures!$G$2)*'Pattern scaling'!FB130+Hosing!FF131</f>
        <v>#NAME?</v>
      </c>
      <c r="FC130" t="e">
        <f ca="1">(Parameters!$B$125+Temperatures!$G130-Temperatures!$G$2)*'Pattern scaling'!FC130+Hosing!FG131</f>
        <v>#NAME?</v>
      </c>
      <c r="FD130" t="e">
        <f ca="1">(Parameters!$B$125+Temperatures!$G130-Temperatures!$G$2)*'Pattern scaling'!FD130+Hosing!FH131</f>
        <v>#NAME?</v>
      </c>
      <c r="FE130" t="e">
        <f ca="1">(Parameters!$B$125+Temperatures!$G130-Temperatures!$G$2)*'Pattern scaling'!FE130+Hosing!FI131</f>
        <v>#NAME?</v>
      </c>
      <c r="FF130" t="e">
        <f ca="1">(Parameters!$B$125+Temperatures!$G130-Temperatures!$G$2)*'Pattern scaling'!FF130+Hosing!FJ131</f>
        <v>#NAME?</v>
      </c>
      <c r="FG130" t="e">
        <f ca="1">(Parameters!$B$125+Temperatures!$G130-Temperatures!$G$2)*'Pattern scaling'!FG130+Hosing!FK131</f>
        <v>#NAME?</v>
      </c>
      <c r="FH130" t="e">
        <f ca="1">(Parameters!$B$125+Temperatures!$G130-Temperatures!$G$2)*'Pattern scaling'!FH130+Hosing!FL131</f>
        <v>#NAME?</v>
      </c>
      <c r="FI130" t="e">
        <f ca="1">(Parameters!$B$125+Temperatures!$G130-Temperatures!$G$2)*'Pattern scaling'!FI130+Hosing!FM131</f>
        <v>#NAME?</v>
      </c>
      <c r="FJ130" t="e">
        <f ca="1">(Parameters!$B$125+Temperatures!$G130-Temperatures!$G$2)*'Pattern scaling'!FJ130+Hosing!FN131</f>
        <v>#NAME?</v>
      </c>
      <c r="FK130" t="e">
        <f ca="1">(Parameters!$B$125+Temperatures!$G130-Temperatures!$G$2)*'Pattern scaling'!FK130+Hosing!FO131</f>
        <v>#NAME?</v>
      </c>
      <c r="FL130" t="e">
        <f ca="1">(Parameters!$B$125+Temperatures!$G130-Temperatures!$G$2)*'Pattern scaling'!FL130+Hosing!FP131</f>
        <v>#NAME?</v>
      </c>
      <c r="FM130" t="e">
        <f ca="1">(Parameters!$B$125+Temperatures!$G130-Temperatures!$G$2)*'Pattern scaling'!FM130+Hosing!FQ131</f>
        <v>#NAME?</v>
      </c>
      <c r="FN130" t="e">
        <f ca="1">(Parameters!$B$125+Temperatures!$G130-Temperatures!$G$2)*'Pattern scaling'!FN130+Hosing!FR131</f>
        <v>#NAME?</v>
      </c>
      <c r="FO130" t="e">
        <f ca="1">(Parameters!$B$125+Temperatures!$G130-Temperatures!$G$2)*'Pattern scaling'!FO130+Hosing!FS131</f>
        <v>#NAME?</v>
      </c>
      <c r="FP130" t="e">
        <f ca="1">(Parameters!$B$125+Temperatures!$G130-Temperatures!$G$2)*'Pattern scaling'!FP130+Hosing!FT131</f>
        <v>#NAME?</v>
      </c>
      <c r="FQ130" t="e">
        <f ca="1">(Parameters!$B$125+Temperatures!$G130-Temperatures!$G$2)*'Pattern scaling'!FQ130+Hosing!FU131</f>
        <v>#NAME?</v>
      </c>
      <c r="FR130" t="e">
        <f ca="1">(Parameters!$B$125+Temperatures!$G130-Temperatures!$G$2)*'Pattern scaling'!FR130+Hosing!FV131</f>
        <v>#NAME?</v>
      </c>
      <c r="FS130" t="e">
        <f ca="1">(Parameters!$B$125+Temperatures!$G130-Temperatures!$G$2)*'Pattern scaling'!FS130+Hosing!FW131</f>
        <v>#NAME?</v>
      </c>
      <c r="FT130" t="e">
        <f ca="1">(Parameters!$B$125+Temperatures!$G130-Temperatures!$G$2)*'Pattern scaling'!FT130+Hosing!FX131</f>
        <v>#NAME?</v>
      </c>
      <c r="FU130" t="e">
        <f ca="1">(Parameters!$B$125+Temperatures!$G130-Temperatures!$G$2)*'Pattern scaling'!FU130+Hosing!FY131</f>
        <v>#NAME?</v>
      </c>
      <c r="FV130" t="e">
        <f ca="1">(Parameters!$B$125+Temperatures!$G130-Temperatures!$G$2)*'Pattern scaling'!FV130+Hosing!FZ131</f>
        <v>#NAME?</v>
      </c>
      <c r="FW130" t="e">
        <f ca="1">(Parameters!$B$125+Temperatures!$G130-Temperatures!$G$2)*'Pattern scaling'!FW130+Hosing!GA131</f>
        <v>#NAME?</v>
      </c>
      <c r="FX130" t="e">
        <f ca="1">(Parameters!$B$125+Temperatures!$G130-Temperatures!$G$2)*'Pattern scaling'!FX130+Hosing!GB131</f>
        <v>#NAME?</v>
      </c>
      <c r="FY130" t="e">
        <f ca="1">(Parameters!$B$125+Temperatures!$G130-Temperatures!$G$2)*'Pattern scaling'!FY130+Hosing!GC131</f>
        <v>#NAME?</v>
      </c>
      <c r="FZ130" t="e">
        <f ca="1">(Parameters!$B$125+Temperatures!$G130-Temperatures!$G$2)*'Pattern scaling'!FZ130+Hosing!GD131</f>
        <v>#NAME?</v>
      </c>
      <c r="GA130" t="e">
        <f ca="1">(Parameters!$B$125+Temperatures!$G130-Temperatures!$G$2)*'Pattern scaling'!GA130+Hosing!GE131</f>
        <v>#NAME?</v>
      </c>
      <c r="GB130" t="e">
        <f ca="1">(Parameters!$B$125+Temperatures!$G130-Temperatures!$G$2)*'Pattern scaling'!GB130+Hosing!GF131</f>
        <v>#NAME?</v>
      </c>
      <c r="GC130" t="e">
        <f ca="1">(Parameters!$B$125+Temperatures!$G130-Temperatures!$G$2)*'Pattern scaling'!GC130+Hosing!GG131</f>
        <v>#NAME?</v>
      </c>
      <c r="GD130" t="e">
        <f ca="1">(Parameters!$B$125+Temperatures!$G130-Temperatures!$G$2)*'Pattern scaling'!GD130+Hosing!GH131</f>
        <v>#NAME?</v>
      </c>
      <c r="GE130" t="e">
        <f ca="1">(Parameters!$B$125+Temperatures!$G130-Temperatures!$G$2)*'Pattern scaling'!GE130+Hosing!GI131</f>
        <v>#NAME?</v>
      </c>
      <c r="GF130" t="e">
        <f ca="1">(Parameters!$B$125+Temperatures!$G130-Temperatures!$G$2)*'Pattern scaling'!GF130+Hosing!GJ131</f>
        <v>#NAME?</v>
      </c>
      <c r="GG130" t="e">
        <f ca="1">(Parameters!$B$125+Temperatures!$G130-Temperatures!$G$2)*'Pattern scaling'!GG130+Hosing!GK131</f>
        <v>#NAME?</v>
      </c>
      <c r="GH130" t="e">
        <f ca="1">(Parameters!$B$125+Temperatures!$G130-Temperatures!$G$2)*'Pattern scaling'!GH130+Hosing!GL131</f>
        <v>#NAME?</v>
      </c>
      <c r="GI130" t="e">
        <f ca="1">(Parameters!$B$125+Temperatures!$G130-Temperatures!$G$2)*'Pattern scaling'!GI130+Hosing!GM131</f>
        <v>#NAME?</v>
      </c>
      <c r="GJ130" t="e">
        <f ca="1">(Parameters!$B$125+Temperatures!$G130-Temperatures!$G$2)*'Pattern scaling'!GJ130+Hosing!GN131</f>
        <v>#NAME?</v>
      </c>
      <c r="GK130" t="e">
        <f ca="1">(Parameters!$B$125+Temperatures!$G130-Temperatures!$G$2)*'Pattern scaling'!GK130+Hosing!GO131</f>
        <v>#NAME?</v>
      </c>
      <c r="GL130" t="e">
        <f ca="1">(Parameters!$B$125+Temperatures!$G130-Temperatures!$G$2)*'Pattern scaling'!GL130+Hosing!GP131</f>
        <v>#NAME?</v>
      </c>
      <c r="GM130" t="e">
        <f ca="1">(Parameters!$B$125+Temperatures!$G130-Temperatures!$G$2)*'Pattern scaling'!GM130+Hosing!GQ131</f>
        <v>#NAME?</v>
      </c>
    </row>
    <row r="131" spans="1:195" x14ac:dyDescent="0.2">
      <c r="A131" s="15">
        <v>2139</v>
      </c>
      <c r="B131" t="e">
        <f ca="1">(Parameters!$B$125+Temperatures!$G131-Temperatures!$G$2)*'Pattern scaling'!B131+Hosing!F132</f>
        <v>#NAME?</v>
      </c>
      <c r="C131" t="e">
        <f ca="1">(Parameters!$B$125+Temperatures!$G131-Temperatures!$G$2)*'Pattern scaling'!C131+Hosing!G132</f>
        <v>#NAME?</v>
      </c>
      <c r="D131" t="e">
        <f ca="1">(Parameters!$B$125+Temperatures!$G131-Temperatures!$G$2)*'Pattern scaling'!D131+Hosing!H132</f>
        <v>#NAME?</v>
      </c>
      <c r="E131" t="e">
        <f ca="1">(Parameters!$B$125+Temperatures!$G131-Temperatures!$G$2)*'Pattern scaling'!E131+Hosing!I132</f>
        <v>#NAME?</v>
      </c>
      <c r="F131" t="e">
        <f ca="1">(Parameters!$B$125+Temperatures!$G131-Temperatures!$G$2)*'Pattern scaling'!F131+Hosing!J132</f>
        <v>#NAME?</v>
      </c>
      <c r="G131" t="e">
        <f ca="1">(Parameters!$B$125+Temperatures!$G131-Temperatures!$G$2)*'Pattern scaling'!G131+Hosing!K132</f>
        <v>#NAME?</v>
      </c>
      <c r="H131" t="e">
        <f ca="1">(Parameters!$B$125+Temperatures!$G131-Temperatures!$G$2)*'Pattern scaling'!H131+Hosing!L132</f>
        <v>#NAME?</v>
      </c>
      <c r="I131" t="e">
        <f ca="1">(Parameters!$B$125+Temperatures!$G131-Temperatures!$G$2)*'Pattern scaling'!I131+Hosing!M132</f>
        <v>#NAME?</v>
      </c>
      <c r="J131" t="e">
        <f ca="1">(Parameters!$B$125+Temperatures!$G131-Temperatures!$G$2)*'Pattern scaling'!J131+Hosing!N132</f>
        <v>#NAME?</v>
      </c>
      <c r="K131" t="e">
        <f ca="1">(Parameters!$B$125+Temperatures!$G131-Temperatures!$G$2)*'Pattern scaling'!K131+Hosing!O132</f>
        <v>#NAME?</v>
      </c>
      <c r="L131" t="e">
        <f ca="1">(Parameters!$B$125+Temperatures!$G131-Temperatures!$G$2)*'Pattern scaling'!L131+Hosing!P132</f>
        <v>#NAME?</v>
      </c>
      <c r="M131" t="e">
        <f ca="1">(Parameters!$B$125+Temperatures!$G131-Temperatures!$G$2)*'Pattern scaling'!M131+Hosing!Q132</f>
        <v>#NAME?</v>
      </c>
      <c r="N131" t="e">
        <f ca="1">(Parameters!$B$125+Temperatures!$G131-Temperatures!$G$2)*'Pattern scaling'!N131+Hosing!R132</f>
        <v>#NAME?</v>
      </c>
      <c r="O131" t="e">
        <f ca="1">(Parameters!$B$125+Temperatures!$G131-Temperatures!$G$2)*'Pattern scaling'!O131+Hosing!S132</f>
        <v>#NAME?</v>
      </c>
      <c r="P131" t="e">
        <f ca="1">(Parameters!$B$125+Temperatures!$G131-Temperatures!$G$2)*'Pattern scaling'!P131+Hosing!T132</f>
        <v>#NAME?</v>
      </c>
      <c r="Q131" t="e">
        <f ca="1">(Parameters!$B$125+Temperatures!$G131-Temperatures!$G$2)*'Pattern scaling'!Q131+Hosing!U132</f>
        <v>#NAME?</v>
      </c>
      <c r="R131" t="e">
        <f ca="1">(Parameters!$B$125+Temperatures!$G131-Temperatures!$G$2)*'Pattern scaling'!R131+Hosing!V132</f>
        <v>#NAME?</v>
      </c>
      <c r="S131" t="e">
        <f ca="1">(Parameters!$B$125+Temperatures!$G131-Temperatures!$G$2)*'Pattern scaling'!S131+Hosing!W132</f>
        <v>#NAME?</v>
      </c>
      <c r="T131" t="e">
        <f ca="1">(Parameters!$B$125+Temperatures!$G131-Temperatures!$G$2)*'Pattern scaling'!T131+Hosing!X132</f>
        <v>#NAME?</v>
      </c>
      <c r="U131" t="e">
        <f ca="1">(Parameters!$B$125+Temperatures!$G131-Temperatures!$G$2)*'Pattern scaling'!U131+Hosing!Y132</f>
        <v>#NAME?</v>
      </c>
      <c r="V131" t="e">
        <f ca="1">(Parameters!$B$125+Temperatures!$G131-Temperatures!$G$2)*'Pattern scaling'!V131+Hosing!Z132</f>
        <v>#NAME?</v>
      </c>
      <c r="W131" t="e">
        <f ca="1">(Parameters!$B$125+Temperatures!$G131-Temperatures!$G$2)*'Pattern scaling'!W131+Hosing!AA132</f>
        <v>#NAME?</v>
      </c>
      <c r="X131" t="e">
        <f ca="1">(Parameters!$B$125+Temperatures!$G131-Temperatures!$G$2)*'Pattern scaling'!X131+Hosing!AB132</f>
        <v>#NAME?</v>
      </c>
      <c r="Y131" t="e">
        <f ca="1">(Parameters!$B$125+Temperatures!$G131-Temperatures!$G$2)*'Pattern scaling'!Y131+Hosing!AC132</f>
        <v>#NAME?</v>
      </c>
      <c r="Z131" t="e">
        <f ca="1">(Parameters!$B$125+Temperatures!$G131-Temperatures!$G$2)*'Pattern scaling'!Z131+Hosing!AD132</f>
        <v>#NAME?</v>
      </c>
      <c r="AA131" t="e">
        <f ca="1">(Parameters!$B$125+Temperatures!$G131-Temperatures!$G$2)*'Pattern scaling'!AA131+Hosing!AE132</f>
        <v>#NAME?</v>
      </c>
      <c r="AB131" t="e">
        <f ca="1">(Parameters!$B$125+Temperatures!$G131-Temperatures!$G$2)*'Pattern scaling'!AB131+Hosing!AF132</f>
        <v>#NAME?</v>
      </c>
      <c r="AC131" t="e">
        <f ca="1">(Parameters!$B$125+Temperatures!$G131-Temperatures!$G$2)*'Pattern scaling'!AC131+Hosing!AG132</f>
        <v>#NAME?</v>
      </c>
      <c r="AD131" t="e">
        <f ca="1">(Parameters!$B$125+Temperatures!$G131-Temperatures!$G$2)*'Pattern scaling'!AD131+Hosing!AH132</f>
        <v>#NAME?</v>
      </c>
      <c r="AE131" t="e">
        <f ca="1">(Parameters!$B$125+Temperatures!$G131-Temperatures!$G$2)*'Pattern scaling'!AE131+Hosing!AI132</f>
        <v>#NAME?</v>
      </c>
      <c r="AF131" t="e">
        <f ca="1">(Parameters!$B$125+Temperatures!$G131-Temperatures!$G$2)*'Pattern scaling'!AF131+Hosing!AJ132</f>
        <v>#NAME?</v>
      </c>
      <c r="AG131" t="e">
        <f ca="1">(Parameters!$B$125+Temperatures!$G131-Temperatures!$G$2)*'Pattern scaling'!AG131+Hosing!AK132</f>
        <v>#NAME?</v>
      </c>
      <c r="AH131" t="e">
        <f ca="1">(Parameters!$B$125+Temperatures!$G131-Temperatures!$G$2)*'Pattern scaling'!AH131+Hosing!AL132</f>
        <v>#NAME?</v>
      </c>
      <c r="AI131" t="e">
        <f ca="1">(Parameters!$B$125+Temperatures!$G131-Temperatures!$G$2)*'Pattern scaling'!AI131+Hosing!AM132</f>
        <v>#NAME?</v>
      </c>
      <c r="AJ131" t="e">
        <f ca="1">(Parameters!$B$125+Temperatures!$G131-Temperatures!$G$2)*'Pattern scaling'!AJ131+Hosing!AN132</f>
        <v>#NAME?</v>
      </c>
      <c r="AK131" t="e">
        <f ca="1">(Parameters!$B$125+Temperatures!$G131-Temperatures!$G$2)*'Pattern scaling'!AK131+Hosing!AO132</f>
        <v>#NAME?</v>
      </c>
      <c r="AL131" t="e">
        <f ca="1">(Parameters!$B$125+Temperatures!$G131-Temperatures!$G$2)*'Pattern scaling'!AL131+Hosing!AP132</f>
        <v>#NAME?</v>
      </c>
      <c r="AM131" t="e">
        <f ca="1">(Parameters!$B$125+Temperatures!$G131-Temperatures!$G$2)*'Pattern scaling'!AM131+Hosing!AQ132</f>
        <v>#NAME?</v>
      </c>
      <c r="AN131" t="e">
        <f ca="1">(Parameters!$B$125+Temperatures!$G131-Temperatures!$G$2)*'Pattern scaling'!AN131+Hosing!AR132</f>
        <v>#NAME?</v>
      </c>
      <c r="AO131" t="e">
        <f ca="1">(Parameters!$B$125+Temperatures!$G131-Temperatures!$G$2)*'Pattern scaling'!AO131+Hosing!AS132</f>
        <v>#NAME?</v>
      </c>
      <c r="AP131" t="e">
        <f ca="1">(Parameters!$B$125+Temperatures!$G131-Temperatures!$G$2)*'Pattern scaling'!AP131+Hosing!AT132</f>
        <v>#NAME?</v>
      </c>
      <c r="AQ131" t="e">
        <f ca="1">(Parameters!$B$125+Temperatures!$G131-Temperatures!$G$2)*'Pattern scaling'!AQ131+Hosing!AU132</f>
        <v>#NAME?</v>
      </c>
      <c r="AR131" t="e">
        <f ca="1">(Parameters!$B$125+Temperatures!$G131-Temperatures!$G$2)*'Pattern scaling'!AR131+Hosing!AV132</f>
        <v>#NAME?</v>
      </c>
      <c r="AS131" t="e">
        <f ca="1">(Parameters!$B$125+Temperatures!$G131-Temperatures!$G$2)*'Pattern scaling'!AS131+Hosing!AW132</f>
        <v>#NAME?</v>
      </c>
      <c r="AT131" t="e">
        <f ca="1">(Parameters!$B$125+Temperatures!$G131-Temperatures!$G$2)*'Pattern scaling'!AT131+Hosing!AX132</f>
        <v>#NAME?</v>
      </c>
      <c r="AU131" t="e">
        <f ca="1">(Parameters!$B$125+Temperatures!$G131-Temperatures!$G$2)*'Pattern scaling'!AU131+Hosing!AY132</f>
        <v>#NAME?</v>
      </c>
      <c r="AV131" t="e">
        <f ca="1">(Parameters!$B$125+Temperatures!$G131-Temperatures!$G$2)*'Pattern scaling'!AV131+Hosing!AZ132</f>
        <v>#NAME?</v>
      </c>
      <c r="AW131" t="e">
        <f ca="1">(Parameters!$B$125+Temperatures!$G131-Temperatures!$G$2)*'Pattern scaling'!AW131+Hosing!BA132</f>
        <v>#NAME?</v>
      </c>
      <c r="AX131" t="e">
        <f ca="1">(Parameters!$B$125+Temperatures!$G131-Temperatures!$G$2)*'Pattern scaling'!AX131+Hosing!BB132</f>
        <v>#NAME?</v>
      </c>
      <c r="AY131" t="e">
        <f ca="1">(Parameters!$B$125+Temperatures!$G131-Temperatures!$G$2)*'Pattern scaling'!AY131+Hosing!BC132</f>
        <v>#NAME?</v>
      </c>
      <c r="AZ131" t="e">
        <f ca="1">(Parameters!$B$125+Temperatures!$G131-Temperatures!$G$2)*'Pattern scaling'!AZ131+Hosing!BD132</f>
        <v>#NAME?</v>
      </c>
      <c r="BA131" t="e">
        <f ca="1">(Parameters!$B$125+Temperatures!$G131-Temperatures!$G$2)*'Pattern scaling'!BA131+Hosing!BE132</f>
        <v>#NAME?</v>
      </c>
      <c r="BB131" t="e">
        <f ca="1">(Parameters!$B$125+Temperatures!$G131-Temperatures!$G$2)*'Pattern scaling'!BB131+Hosing!BF132</f>
        <v>#NAME?</v>
      </c>
      <c r="BC131" t="e">
        <f ca="1">(Parameters!$B$125+Temperatures!$G131-Temperatures!$G$2)*'Pattern scaling'!BC131+Hosing!BG132</f>
        <v>#NAME?</v>
      </c>
      <c r="BD131" t="e">
        <f ca="1">(Parameters!$B$125+Temperatures!$G131-Temperatures!$G$2)*'Pattern scaling'!BD131+Hosing!BH132</f>
        <v>#NAME?</v>
      </c>
      <c r="BE131" t="e">
        <f ca="1">(Parameters!$B$125+Temperatures!$G131-Temperatures!$G$2)*'Pattern scaling'!BE131+Hosing!BI132</f>
        <v>#NAME?</v>
      </c>
      <c r="BF131" t="e">
        <f ca="1">(Parameters!$B$125+Temperatures!$G131-Temperatures!$G$2)*'Pattern scaling'!BF131+Hosing!BJ132</f>
        <v>#NAME?</v>
      </c>
      <c r="BG131" t="e">
        <f ca="1">(Parameters!$B$125+Temperatures!$G131-Temperatures!$G$2)*'Pattern scaling'!BG131+Hosing!BK132</f>
        <v>#NAME?</v>
      </c>
      <c r="BH131" t="e">
        <f ca="1">(Parameters!$B$125+Temperatures!$G131-Temperatures!$G$2)*'Pattern scaling'!BH131+Hosing!BL132</f>
        <v>#NAME?</v>
      </c>
      <c r="BI131" t="e">
        <f ca="1">(Parameters!$B$125+Temperatures!$G131-Temperatures!$G$2)*'Pattern scaling'!BI131+Hosing!BM132</f>
        <v>#NAME?</v>
      </c>
      <c r="BJ131" t="e">
        <f ca="1">(Parameters!$B$125+Temperatures!$G131-Temperatures!$G$2)*'Pattern scaling'!BJ131+Hosing!BN132</f>
        <v>#NAME?</v>
      </c>
      <c r="BK131" t="e">
        <f ca="1">(Parameters!$B$125+Temperatures!$G131-Temperatures!$G$2)*'Pattern scaling'!BK131+Hosing!BO132</f>
        <v>#NAME?</v>
      </c>
      <c r="BL131" t="e">
        <f ca="1">(Parameters!$B$125+Temperatures!$G131-Temperatures!$G$2)*'Pattern scaling'!BL131+Hosing!BP132</f>
        <v>#NAME?</v>
      </c>
      <c r="BM131" t="e">
        <f ca="1">(Parameters!$B$125+Temperatures!$G131-Temperatures!$G$2)*'Pattern scaling'!BM131+Hosing!BQ132</f>
        <v>#NAME?</v>
      </c>
      <c r="BN131" t="e">
        <f ca="1">(Parameters!$B$125+Temperatures!$G131-Temperatures!$G$2)*'Pattern scaling'!BN131+Hosing!BR132</f>
        <v>#NAME?</v>
      </c>
      <c r="BO131" t="e">
        <f ca="1">(Parameters!$B$125+Temperatures!$G131-Temperatures!$G$2)*'Pattern scaling'!BO131+Hosing!BS132</f>
        <v>#NAME?</v>
      </c>
      <c r="BP131" t="e">
        <f ca="1">(Parameters!$B$125+Temperatures!$G131-Temperatures!$G$2)*'Pattern scaling'!BP131+Hosing!BT132</f>
        <v>#NAME?</v>
      </c>
      <c r="BQ131" t="e">
        <f ca="1">(Parameters!$B$125+Temperatures!$G131-Temperatures!$G$2)*'Pattern scaling'!BQ131+Hosing!BU132</f>
        <v>#NAME?</v>
      </c>
      <c r="BR131" t="e">
        <f ca="1">(Parameters!$B$125+Temperatures!$G131-Temperatures!$G$2)*'Pattern scaling'!BR131+Hosing!BV132</f>
        <v>#NAME?</v>
      </c>
      <c r="BS131" t="e">
        <f ca="1">(Parameters!$B$125+Temperatures!$G131-Temperatures!$G$2)*'Pattern scaling'!BS131+Hosing!BW132</f>
        <v>#NAME?</v>
      </c>
      <c r="BT131" t="e">
        <f ca="1">(Parameters!$B$125+Temperatures!$G131-Temperatures!$G$2)*'Pattern scaling'!BT131+Hosing!BX132</f>
        <v>#NAME?</v>
      </c>
      <c r="BU131" t="e">
        <f ca="1">(Parameters!$B$125+Temperatures!$G131-Temperatures!$G$2)*'Pattern scaling'!BU131+Hosing!BY132</f>
        <v>#NAME?</v>
      </c>
      <c r="BV131" t="e">
        <f ca="1">(Parameters!$B$125+Temperatures!$G131-Temperatures!$G$2)*'Pattern scaling'!BV131+Hosing!BZ132</f>
        <v>#NAME?</v>
      </c>
      <c r="BW131" t="e">
        <f ca="1">(Parameters!$B$125+Temperatures!$G131-Temperatures!$G$2)*'Pattern scaling'!BW131+Hosing!CA132</f>
        <v>#NAME?</v>
      </c>
      <c r="BX131" t="e">
        <f ca="1">(Parameters!$B$125+Temperatures!$G131-Temperatures!$G$2)*'Pattern scaling'!BX131+Hosing!CB132</f>
        <v>#NAME?</v>
      </c>
      <c r="BY131" t="e">
        <f ca="1">(Parameters!$B$125+Temperatures!$G131-Temperatures!$G$2)*'Pattern scaling'!BY131+Hosing!CC132</f>
        <v>#NAME?</v>
      </c>
      <c r="BZ131" t="e">
        <f ca="1">(Parameters!$B$125+Temperatures!$G131-Temperatures!$G$2)*'Pattern scaling'!BZ131+Hosing!CD132</f>
        <v>#NAME?</v>
      </c>
      <c r="CA131" t="e">
        <f ca="1">(Parameters!$B$125+Temperatures!$G131-Temperatures!$G$2)*'Pattern scaling'!CA131+Hosing!CE132</f>
        <v>#NAME?</v>
      </c>
      <c r="CB131" t="e">
        <f ca="1">(Parameters!$B$125+Temperatures!$G131-Temperatures!$G$2)*'Pattern scaling'!CB131+Hosing!CF132</f>
        <v>#NAME?</v>
      </c>
      <c r="CC131" t="e">
        <f ca="1">(Parameters!$B$125+Temperatures!$G131-Temperatures!$G$2)*'Pattern scaling'!CC131+Hosing!CG132</f>
        <v>#NAME?</v>
      </c>
      <c r="CD131" t="e">
        <f ca="1">(Parameters!$B$125+Temperatures!$G131-Temperatures!$G$2)*'Pattern scaling'!CD131+Hosing!CH132</f>
        <v>#NAME?</v>
      </c>
      <c r="CE131" t="e">
        <f ca="1">(Parameters!$B$125+Temperatures!$G131-Temperatures!$G$2)*'Pattern scaling'!CE131+Hosing!CI132</f>
        <v>#NAME?</v>
      </c>
      <c r="CF131" t="e">
        <f ca="1">(Parameters!$B$125+Temperatures!$G131-Temperatures!$G$2)*'Pattern scaling'!CF131+Hosing!CJ132</f>
        <v>#NAME?</v>
      </c>
      <c r="CG131" t="e">
        <f ca="1">(Parameters!$B$125+Temperatures!$G131-Temperatures!$G$2)*'Pattern scaling'!CG131+Hosing!CK132</f>
        <v>#NAME?</v>
      </c>
      <c r="CH131" t="e">
        <f ca="1">(Parameters!$B$125+Temperatures!$G131-Temperatures!$G$2)*'Pattern scaling'!CH131+Hosing!CL132</f>
        <v>#NAME?</v>
      </c>
      <c r="CI131" t="e">
        <f ca="1">(Parameters!$B$125+Temperatures!$G131-Temperatures!$G$2)*'Pattern scaling'!CI131+Hosing!CM132</f>
        <v>#NAME?</v>
      </c>
      <c r="CJ131" t="e">
        <f ca="1">(Parameters!$B$125+Temperatures!$G131-Temperatures!$G$2)*'Pattern scaling'!CJ131+Hosing!CN132</f>
        <v>#NAME?</v>
      </c>
      <c r="CK131" t="e">
        <f ca="1">(Parameters!$B$125+Temperatures!$G131-Temperatures!$G$2)*'Pattern scaling'!CK131+Hosing!CO132</f>
        <v>#NAME?</v>
      </c>
      <c r="CL131" t="e">
        <f ca="1">(Parameters!$B$125+Temperatures!$G131-Temperatures!$G$2)*'Pattern scaling'!CL131+Hosing!CP132</f>
        <v>#NAME?</v>
      </c>
      <c r="CM131" t="e">
        <f ca="1">(Parameters!$B$125+Temperatures!$G131-Temperatures!$G$2)*'Pattern scaling'!CM131+Hosing!CQ132</f>
        <v>#NAME?</v>
      </c>
      <c r="CN131" t="e">
        <f ca="1">(Parameters!$B$125+Temperatures!$G131-Temperatures!$G$2)*'Pattern scaling'!CN131+Hosing!CR132</f>
        <v>#NAME?</v>
      </c>
      <c r="CO131" t="e">
        <f ca="1">(Parameters!$B$125+Temperatures!$G131-Temperatures!$G$2)*'Pattern scaling'!CO131+Hosing!CS132</f>
        <v>#NAME?</v>
      </c>
      <c r="CP131" t="e">
        <f ca="1">(Parameters!$B$125+Temperatures!$G131-Temperatures!$G$2)*'Pattern scaling'!CP131+Hosing!CT132</f>
        <v>#NAME?</v>
      </c>
      <c r="CQ131" t="e">
        <f ca="1">(Parameters!$B$125+Temperatures!$G131-Temperatures!$G$2)*'Pattern scaling'!CQ131+Hosing!CU132</f>
        <v>#NAME?</v>
      </c>
      <c r="CR131" t="e">
        <f ca="1">(Parameters!$B$125+Temperatures!$G131-Temperatures!$G$2)*'Pattern scaling'!CR131+Hosing!CV132</f>
        <v>#NAME?</v>
      </c>
      <c r="CS131" t="e">
        <f ca="1">(Parameters!$B$125+Temperatures!$G131-Temperatures!$G$2)*'Pattern scaling'!CS131+Hosing!CW132</f>
        <v>#NAME?</v>
      </c>
      <c r="CT131" t="e">
        <f ca="1">(Parameters!$B$125+Temperatures!$G131-Temperatures!$G$2)*'Pattern scaling'!CT131+Hosing!CX132</f>
        <v>#NAME?</v>
      </c>
      <c r="CU131" t="e">
        <f ca="1">(Parameters!$B$125+Temperatures!$G131-Temperatures!$G$2)*'Pattern scaling'!CU131+Hosing!CY132</f>
        <v>#NAME?</v>
      </c>
      <c r="CV131" t="e">
        <f ca="1">(Parameters!$B$125+Temperatures!$G131-Temperatures!$G$2)*'Pattern scaling'!CV131+Hosing!CZ132</f>
        <v>#NAME?</v>
      </c>
      <c r="CW131" t="e">
        <f ca="1">(Parameters!$B$125+Temperatures!$G131-Temperatures!$G$2)*'Pattern scaling'!CW131+Hosing!DA132</f>
        <v>#NAME?</v>
      </c>
      <c r="CX131" t="e">
        <f ca="1">(Parameters!$B$125+Temperatures!$G131-Temperatures!$G$2)*'Pattern scaling'!CX131+Hosing!DB132</f>
        <v>#NAME?</v>
      </c>
      <c r="CY131" t="e">
        <f ca="1">(Parameters!$B$125+Temperatures!$G131-Temperatures!$G$2)*'Pattern scaling'!CY131+Hosing!DC132</f>
        <v>#NAME?</v>
      </c>
      <c r="CZ131" t="e">
        <f ca="1">(Parameters!$B$125+Temperatures!$G131-Temperatures!$G$2)*'Pattern scaling'!CZ131+Hosing!DD132</f>
        <v>#NAME?</v>
      </c>
      <c r="DA131" t="e">
        <f ca="1">(Parameters!$B$125+Temperatures!$G131-Temperatures!$G$2)*'Pattern scaling'!DA131+Hosing!DE132</f>
        <v>#NAME?</v>
      </c>
      <c r="DB131" t="e">
        <f ca="1">(Parameters!$B$125+Temperatures!$G131-Temperatures!$G$2)*'Pattern scaling'!DB131+Hosing!DF132</f>
        <v>#NAME?</v>
      </c>
      <c r="DC131" t="e">
        <f ca="1">(Parameters!$B$125+Temperatures!$G131-Temperatures!$G$2)*'Pattern scaling'!DC131+Hosing!DG132</f>
        <v>#NAME?</v>
      </c>
      <c r="DD131" t="e">
        <f ca="1">(Parameters!$B$125+Temperatures!$G131-Temperatures!$G$2)*'Pattern scaling'!DD131+Hosing!DH132</f>
        <v>#NAME?</v>
      </c>
      <c r="DE131" t="e">
        <f ca="1">(Parameters!$B$125+Temperatures!$G131-Temperatures!$G$2)*'Pattern scaling'!DE131+Hosing!DI132</f>
        <v>#NAME?</v>
      </c>
      <c r="DF131" t="e">
        <f ca="1">(Parameters!$B$125+Temperatures!$G131-Temperatures!$G$2)*'Pattern scaling'!DF131+Hosing!DJ132</f>
        <v>#NAME?</v>
      </c>
      <c r="DG131" t="e">
        <f ca="1">(Parameters!$B$125+Temperatures!$G131-Temperatures!$G$2)*'Pattern scaling'!DG131+Hosing!DK132</f>
        <v>#NAME?</v>
      </c>
      <c r="DH131" t="e">
        <f ca="1">(Parameters!$B$125+Temperatures!$G131-Temperatures!$G$2)*'Pattern scaling'!DH131+Hosing!DL132</f>
        <v>#NAME?</v>
      </c>
      <c r="DI131" t="e">
        <f ca="1">(Parameters!$B$125+Temperatures!$G131-Temperatures!$G$2)*'Pattern scaling'!DI131+Hosing!DM132</f>
        <v>#NAME?</v>
      </c>
      <c r="DJ131" t="e">
        <f ca="1">(Parameters!$B$125+Temperatures!$G131-Temperatures!$G$2)*'Pattern scaling'!DJ131+Hosing!DN132</f>
        <v>#NAME?</v>
      </c>
      <c r="DK131" t="e">
        <f ca="1">(Parameters!$B$125+Temperatures!$G131-Temperatures!$G$2)*'Pattern scaling'!DK131+Hosing!DO132</f>
        <v>#NAME?</v>
      </c>
      <c r="DL131" t="e">
        <f ca="1">(Parameters!$B$125+Temperatures!$G131-Temperatures!$G$2)*'Pattern scaling'!DL131+Hosing!DP132</f>
        <v>#NAME?</v>
      </c>
      <c r="DM131" t="e">
        <f ca="1">(Parameters!$B$125+Temperatures!$G131-Temperatures!$G$2)*'Pattern scaling'!DM131+Hosing!DQ132</f>
        <v>#NAME?</v>
      </c>
      <c r="DN131" t="e">
        <f ca="1">(Parameters!$B$125+Temperatures!$G131-Temperatures!$G$2)*'Pattern scaling'!DN131+Hosing!DR132</f>
        <v>#NAME?</v>
      </c>
      <c r="DO131" t="e">
        <f ca="1">(Parameters!$B$125+Temperatures!$G131-Temperatures!$G$2)*'Pattern scaling'!DO131+Hosing!DS132</f>
        <v>#NAME?</v>
      </c>
      <c r="DP131" t="e">
        <f ca="1">(Parameters!$B$125+Temperatures!$G131-Temperatures!$G$2)*'Pattern scaling'!DP131+Hosing!DT132</f>
        <v>#NAME?</v>
      </c>
      <c r="DQ131" t="e">
        <f ca="1">(Parameters!$B$125+Temperatures!$G131-Temperatures!$G$2)*'Pattern scaling'!DQ131+Hosing!DU132</f>
        <v>#NAME?</v>
      </c>
      <c r="DR131" t="e">
        <f ca="1">(Parameters!$B$125+Temperatures!$G131-Temperatures!$G$2)*'Pattern scaling'!DR131+Hosing!DV132</f>
        <v>#NAME?</v>
      </c>
      <c r="DS131" t="e">
        <f ca="1">(Parameters!$B$125+Temperatures!$G131-Temperatures!$G$2)*'Pattern scaling'!DS131+Hosing!DW132</f>
        <v>#NAME?</v>
      </c>
      <c r="DT131" t="e">
        <f ca="1">(Parameters!$B$125+Temperatures!$G131-Temperatures!$G$2)*'Pattern scaling'!DT131+Hosing!DX132</f>
        <v>#NAME?</v>
      </c>
      <c r="DU131" t="e">
        <f ca="1">(Parameters!$B$125+Temperatures!$G131-Temperatures!$G$2)*'Pattern scaling'!DU131+Hosing!DY132</f>
        <v>#NAME?</v>
      </c>
      <c r="DV131" t="e">
        <f ca="1">(Parameters!$B$125+Temperatures!$G131-Temperatures!$G$2)*'Pattern scaling'!DV131+Hosing!DZ132</f>
        <v>#NAME?</v>
      </c>
      <c r="DW131" t="e">
        <f ca="1">(Parameters!$B$125+Temperatures!$G131-Temperatures!$G$2)*'Pattern scaling'!DW131+Hosing!EA132</f>
        <v>#NAME?</v>
      </c>
      <c r="DX131" t="e">
        <f ca="1">(Parameters!$B$125+Temperatures!$G131-Temperatures!$G$2)*'Pattern scaling'!DX131+Hosing!EB132</f>
        <v>#NAME?</v>
      </c>
      <c r="DY131" t="e">
        <f ca="1">(Parameters!$B$125+Temperatures!$G131-Temperatures!$G$2)*'Pattern scaling'!DY131+Hosing!EC132</f>
        <v>#NAME?</v>
      </c>
      <c r="DZ131" t="e">
        <f ca="1">(Parameters!$B$125+Temperatures!$G131-Temperatures!$G$2)*'Pattern scaling'!DZ131+Hosing!ED132</f>
        <v>#NAME?</v>
      </c>
      <c r="EA131" t="e">
        <f ca="1">(Parameters!$B$125+Temperatures!$G131-Temperatures!$G$2)*'Pattern scaling'!EA131+Hosing!EE132</f>
        <v>#NAME?</v>
      </c>
      <c r="EB131" t="e">
        <f ca="1">(Parameters!$B$125+Temperatures!$G131-Temperatures!$G$2)*'Pattern scaling'!EB131+Hosing!EF132</f>
        <v>#NAME?</v>
      </c>
      <c r="EC131" t="e">
        <f ca="1">(Parameters!$B$125+Temperatures!$G131-Temperatures!$G$2)*'Pattern scaling'!EC131+Hosing!EG132</f>
        <v>#NAME?</v>
      </c>
      <c r="ED131" t="e">
        <f ca="1">(Parameters!$B$125+Temperatures!$G131-Temperatures!$G$2)*'Pattern scaling'!ED131+Hosing!EH132</f>
        <v>#NAME?</v>
      </c>
      <c r="EE131" t="e">
        <f ca="1">(Parameters!$B$125+Temperatures!$G131-Temperatures!$G$2)*'Pattern scaling'!EE131+Hosing!EI132</f>
        <v>#NAME?</v>
      </c>
      <c r="EF131" t="e">
        <f ca="1">(Parameters!$B$125+Temperatures!$G131-Temperatures!$G$2)*'Pattern scaling'!EF131+Hosing!EJ132</f>
        <v>#NAME?</v>
      </c>
      <c r="EG131" t="e">
        <f ca="1">(Parameters!$B$125+Temperatures!$G131-Temperatures!$G$2)*'Pattern scaling'!EG131+Hosing!EK132</f>
        <v>#NAME?</v>
      </c>
      <c r="EH131" t="e">
        <f ca="1">(Parameters!$B$125+Temperatures!$G131-Temperatures!$G$2)*'Pattern scaling'!EH131+Hosing!EL132</f>
        <v>#NAME?</v>
      </c>
      <c r="EI131" t="e">
        <f ca="1">(Parameters!$B$125+Temperatures!$G131-Temperatures!$G$2)*'Pattern scaling'!EI131+Hosing!EM132</f>
        <v>#NAME?</v>
      </c>
      <c r="EJ131" t="e">
        <f ca="1">(Parameters!$B$125+Temperatures!$G131-Temperatures!$G$2)*'Pattern scaling'!EJ131+Hosing!EN132</f>
        <v>#NAME?</v>
      </c>
      <c r="EK131" t="e">
        <f ca="1">(Parameters!$B$125+Temperatures!$G131-Temperatures!$G$2)*'Pattern scaling'!EK131+Hosing!EO132</f>
        <v>#NAME?</v>
      </c>
      <c r="EL131" t="e">
        <f ca="1">(Parameters!$B$125+Temperatures!$G131-Temperatures!$G$2)*'Pattern scaling'!EL131+Hosing!EP132</f>
        <v>#NAME?</v>
      </c>
      <c r="EM131" t="e">
        <f ca="1">(Parameters!$B$125+Temperatures!$G131-Temperatures!$G$2)*'Pattern scaling'!EM131+Hosing!EQ132</f>
        <v>#NAME?</v>
      </c>
      <c r="EN131" t="e">
        <f ca="1">(Parameters!$B$125+Temperatures!$G131-Temperatures!$G$2)*'Pattern scaling'!EN131+Hosing!ER132</f>
        <v>#NAME?</v>
      </c>
      <c r="EO131" t="e">
        <f ca="1">(Parameters!$B$125+Temperatures!$G131-Temperatures!$G$2)*'Pattern scaling'!EO131+Hosing!ES132</f>
        <v>#NAME?</v>
      </c>
      <c r="EP131" t="e">
        <f ca="1">(Parameters!$B$125+Temperatures!$G131-Temperatures!$G$2)*'Pattern scaling'!EP131+Hosing!ET132</f>
        <v>#NAME?</v>
      </c>
      <c r="EQ131" t="e">
        <f ca="1">(Parameters!$B$125+Temperatures!$G131-Temperatures!$G$2)*'Pattern scaling'!EQ131+Hosing!EU132</f>
        <v>#NAME?</v>
      </c>
      <c r="ER131" t="e">
        <f ca="1">(Parameters!$B$125+Temperatures!$G131-Temperatures!$G$2)*'Pattern scaling'!ER131+Hosing!EV132</f>
        <v>#NAME?</v>
      </c>
      <c r="ES131" t="e">
        <f ca="1">(Parameters!$B$125+Temperatures!$G131-Temperatures!$G$2)*'Pattern scaling'!ES131+Hosing!EW132</f>
        <v>#NAME?</v>
      </c>
      <c r="ET131" t="e">
        <f ca="1">(Parameters!$B$125+Temperatures!$G131-Temperatures!$G$2)*'Pattern scaling'!ET131+Hosing!EX132</f>
        <v>#NAME?</v>
      </c>
      <c r="EU131" t="e">
        <f ca="1">(Parameters!$B$125+Temperatures!$G131-Temperatures!$G$2)*'Pattern scaling'!EU131+Hosing!EY132</f>
        <v>#NAME?</v>
      </c>
      <c r="EV131" t="e">
        <f ca="1">(Parameters!$B$125+Temperatures!$G131-Temperatures!$G$2)*'Pattern scaling'!EV131+Hosing!EZ132</f>
        <v>#NAME?</v>
      </c>
      <c r="EW131" t="e">
        <f ca="1">(Parameters!$B$125+Temperatures!$G131-Temperatures!$G$2)*'Pattern scaling'!EW131+Hosing!FA132</f>
        <v>#NAME?</v>
      </c>
      <c r="EX131" t="e">
        <f ca="1">(Parameters!$B$125+Temperatures!$G131-Temperatures!$G$2)*'Pattern scaling'!EX131+Hosing!FB132</f>
        <v>#NAME?</v>
      </c>
      <c r="EY131" t="e">
        <f ca="1">(Parameters!$B$125+Temperatures!$G131-Temperatures!$G$2)*'Pattern scaling'!EY131+Hosing!FC132</f>
        <v>#NAME?</v>
      </c>
      <c r="EZ131" t="e">
        <f ca="1">(Parameters!$B$125+Temperatures!$G131-Temperatures!$G$2)*'Pattern scaling'!EZ131+Hosing!FD132</f>
        <v>#NAME?</v>
      </c>
      <c r="FA131" t="e">
        <f ca="1">(Parameters!$B$125+Temperatures!$G131-Temperatures!$G$2)*'Pattern scaling'!FA131+Hosing!FE132</f>
        <v>#NAME?</v>
      </c>
      <c r="FB131" t="e">
        <f ca="1">(Parameters!$B$125+Temperatures!$G131-Temperatures!$G$2)*'Pattern scaling'!FB131+Hosing!FF132</f>
        <v>#NAME?</v>
      </c>
      <c r="FC131" t="e">
        <f ca="1">(Parameters!$B$125+Temperatures!$G131-Temperatures!$G$2)*'Pattern scaling'!FC131+Hosing!FG132</f>
        <v>#NAME?</v>
      </c>
      <c r="FD131" t="e">
        <f ca="1">(Parameters!$B$125+Temperatures!$G131-Temperatures!$G$2)*'Pattern scaling'!FD131+Hosing!FH132</f>
        <v>#NAME?</v>
      </c>
      <c r="FE131" t="e">
        <f ca="1">(Parameters!$B$125+Temperatures!$G131-Temperatures!$G$2)*'Pattern scaling'!FE131+Hosing!FI132</f>
        <v>#NAME?</v>
      </c>
      <c r="FF131" t="e">
        <f ca="1">(Parameters!$B$125+Temperatures!$G131-Temperatures!$G$2)*'Pattern scaling'!FF131+Hosing!FJ132</f>
        <v>#NAME?</v>
      </c>
      <c r="FG131" t="e">
        <f ca="1">(Parameters!$B$125+Temperatures!$G131-Temperatures!$G$2)*'Pattern scaling'!FG131+Hosing!FK132</f>
        <v>#NAME?</v>
      </c>
      <c r="FH131" t="e">
        <f ca="1">(Parameters!$B$125+Temperatures!$G131-Temperatures!$G$2)*'Pattern scaling'!FH131+Hosing!FL132</f>
        <v>#NAME?</v>
      </c>
      <c r="FI131" t="e">
        <f ca="1">(Parameters!$B$125+Temperatures!$G131-Temperatures!$G$2)*'Pattern scaling'!FI131+Hosing!FM132</f>
        <v>#NAME?</v>
      </c>
      <c r="FJ131" t="e">
        <f ca="1">(Parameters!$B$125+Temperatures!$G131-Temperatures!$G$2)*'Pattern scaling'!FJ131+Hosing!FN132</f>
        <v>#NAME?</v>
      </c>
      <c r="FK131" t="e">
        <f ca="1">(Parameters!$B$125+Temperatures!$G131-Temperatures!$G$2)*'Pattern scaling'!FK131+Hosing!FO132</f>
        <v>#NAME?</v>
      </c>
      <c r="FL131" t="e">
        <f ca="1">(Parameters!$B$125+Temperatures!$G131-Temperatures!$G$2)*'Pattern scaling'!FL131+Hosing!FP132</f>
        <v>#NAME?</v>
      </c>
      <c r="FM131" t="e">
        <f ca="1">(Parameters!$B$125+Temperatures!$G131-Temperatures!$G$2)*'Pattern scaling'!FM131+Hosing!FQ132</f>
        <v>#NAME?</v>
      </c>
      <c r="FN131" t="e">
        <f ca="1">(Parameters!$B$125+Temperatures!$G131-Temperatures!$G$2)*'Pattern scaling'!FN131+Hosing!FR132</f>
        <v>#NAME?</v>
      </c>
      <c r="FO131" t="e">
        <f ca="1">(Parameters!$B$125+Temperatures!$G131-Temperatures!$G$2)*'Pattern scaling'!FO131+Hosing!FS132</f>
        <v>#NAME?</v>
      </c>
      <c r="FP131" t="e">
        <f ca="1">(Parameters!$B$125+Temperatures!$G131-Temperatures!$G$2)*'Pattern scaling'!FP131+Hosing!FT132</f>
        <v>#NAME?</v>
      </c>
      <c r="FQ131" t="e">
        <f ca="1">(Parameters!$B$125+Temperatures!$G131-Temperatures!$G$2)*'Pattern scaling'!FQ131+Hosing!FU132</f>
        <v>#NAME?</v>
      </c>
      <c r="FR131" t="e">
        <f ca="1">(Parameters!$B$125+Temperatures!$G131-Temperatures!$G$2)*'Pattern scaling'!FR131+Hosing!FV132</f>
        <v>#NAME?</v>
      </c>
      <c r="FS131" t="e">
        <f ca="1">(Parameters!$B$125+Temperatures!$G131-Temperatures!$G$2)*'Pattern scaling'!FS131+Hosing!FW132</f>
        <v>#NAME?</v>
      </c>
      <c r="FT131" t="e">
        <f ca="1">(Parameters!$B$125+Temperatures!$G131-Temperatures!$G$2)*'Pattern scaling'!FT131+Hosing!FX132</f>
        <v>#NAME?</v>
      </c>
      <c r="FU131" t="e">
        <f ca="1">(Parameters!$B$125+Temperatures!$G131-Temperatures!$G$2)*'Pattern scaling'!FU131+Hosing!FY132</f>
        <v>#NAME?</v>
      </c>
      <c r="FV131" t="e">
        <f ca="1">(Parameters!$B$125+Temperatures!$G131-Temperatures!$G$2)*'Pattern scaling'!FV131+Hosing!FZ132</f>
        <v>#NAME?</v>
      </c>
      <c r="FW131" t="e">
        <f ca="1">(Parameters!$B$125+Temperatures!$G131-Temperatures!$G$2)*'Pattern scaling'!FW131+Hosing!GA132</f>
        <v>#NAME?</v>
      </c>
      <c r="FX131" t="e">
        <f ca="1">(Parameters!$B$125+Temperatures!$G131-Temperatures!$G$2)*'Pattern scaling'!FX131+Hosing!GB132</f>
        <v>#NAME?</v>
      </c>
      <c r="FY131" t="e">
        <f ca="1">(Parameters!$B$125+Temperatures!$G131-Temperatures!$G$2)*'Pattern scaling'!FY131+Hosing!GC132</f>
        <v>#NAME?</v>
      </c>
      <c r="FZ131" t="e">
        <f ca="1">(Parameters!$B$125+Temperatures!$G131-Temperatures!$G$2)*'Pattern scaling'!FZ131+Hosing!GD132</f>
        <v>#NAME?</v>
      </c>
      <c r="GA131" t="e">
        <f ca="1">(Parameters!$B$125+Temperatures!$G131-Temperatures!$G$2)*'Pattern scaling'!GA131+Hosing!GE132</f>
        <v>#NAME?</v>
      </c>
      <c r="GB131" t="e">
        <f ca="1">(Parameters!$B$125+Temperatures!$G131-Temperatures!$G$2)*'Pattern scaling'!GB131+Hosing!GF132</f>
        <v>#NAME?</v>
      </c>
      <c r="GC131" t="e">
        <f ca="1">(Parameters!$B$125+Temperatures!$G131-Temperatures!$G$2)*'Pattern scaling'!GC131+Hosing!GG132</f>
        <v>#NAME?</v>
      </c>
      <c r="GD131" t="e">
        <f ca="1">(Parameters!$B$125+Temperatures!$G131-Temperatures!$G$2)*'Pattern scaling'!GD131+Hosing!GH132</f>
        <v>#NAME?</v>
      </c>
      <c r="GE131" t="e">
        <f ca="1">(Parameters!$B$125+Temperatures!$G131-Temperatures!$G$2)*'Pattern scaling'!GE131+Hosing!GI132</f>
        <v>#NAME?</v>
      </c>
      <c r="GF131" t="e">
        <f ca="1">(Parameters!$B$125+Temperatures!$G131-Temperatures!$G$2)*'Pattern scaling'!GF131+Hosing!GJ132</f>
        <v>#NAME?</v>
      </c>
      <c r="GG131" t="e">
        <f ca="1">(Parameters!$B$125+Temperatures!$G131-Temperatures!$G$2)*'Pattern scaling'!GG131+Hosing!GK132</f>
        <v>#NAME?</v>
      </c>
      <c r="GH131" t="e">
        <f ca="1">(Parameters!$B$125+Temperatures!$G131-Temperatures!$G$2)*'Pattern scaling'!GH131+Hosing!GL132</f>
        <v>#NAME?</v>
      </c>
      <c r="GI131" t="e">
        <f ca="1">(Parameters!$B$125+Temperatures!$G131-Temperatures!$G$2)*'Pattern scaling'!GI131+Hosing!GM132</f>
        <v>#NAME?</v>
      </c>
      <c r="GJ131" t="e">
        <f ca="1">(Parameters!$B$125+Temperatures!$G131-Temperatures!$G$2)*'Pattern scaling'!GJ131+Hosing!GN132</f>
        <v>#NAME?</v>
      </c>
      <c r="GK131" t="e">
        <f ca="1">(Parameters!$B$125+Temperatures!$G131-Temperatures!$G$2)*'Pattern scaling'!GK131+Hosing!GO132</f>
        <v>#NAME?</v>
      </c>
      <c r="GL131" t="e">
        <f ca="1">(Parameters!$B$125+Temperatures!$G131-Temperatures!$G$2)*'Pattern scaling'!GL131+Hosing!GP132</f>
        <v>#NAME?</v>
      </c>
      <c r="GM131" t="e">
        <f ca="1">(Parameters!$B$125+Temperatures!$G131-Temperatures!$G$2)*'Pattern scaling'!GM131+Hosing!GQ132</f>
        <v>#NAME?</v>
      </c>
    </row>
    <row r="132" spans="1:195" x14ac:dyDescent="0.2">
      <c r="A132" s="15">
        <v>2140</v>
      </c>
      <c r="B132" t="e">
        <f ca="1">(Parameters!$B$125+Temperatures!$G132-Temperatures!$G$2)*'Pattern scaling'!B132+Hosing!F133</f>
        <v>#NAME?</v>
      </c>
      <c r="C132" t="e">
        <f ca="1">(Parameters!$B$125+Temperatures!$G132-Temperatures!$G$2)*'Pattern scaling'!C132+Hosing!G133</f>
        <v>#NAME?</v>
      </c>
      <c r="D132" t="e">
        <f ca="1">(Parameters!$B$125+Temperatures!$G132-Temperatures!$G$2)*'Pattern scaling'!D132+Hosing!H133</f>
        <v>#NAME?</v>
      </c>
      <c r="E132" t="e">
        <f ca="1">(Parameters!$B$125+Temperatures!$G132-Temperatures!$G$2)*'Pattern scaling'!E132+Hosing!I133</f>
        <v>#NAME?</v>
      </c>
      <c r="F132" t="e">
        <f ca="1">(Parameters!$B$125+Temperatures!$G132-Temperatures!$G$2)*'Pattern scaling'!F132+Hosing!J133</f>
        <v>#NAME?</v>
      </c>
      <c r="G132" t="e">
        <f ca="1">(Parameters!$B$125+Temperatures!$G132-Temperatures!$G$2)*'Pattern scaling'!G132+Hosing!K133</f>
        <v>#NAME?</v>
      </c>
      <c r="H132" t="e">
        <f ca="1">(Parameters!$B$125+Temperatures!$G132-Temperatures!$G$2)*'Pattern scaling'!H132+Hosing!L133</f>
        <v>#NAME?</v>
      </c>
      <c r="I132" t="e">
        <f ca="1">(Parameters!$B$125+Temperatures!$G132-Temperatures!$G$2)*'Pattern scaling'!I132+Hosing!M133</f>
        <v>#NAME?</v>
      </c>
      <c r="J132" t="e">
        <f ca="1">(Parameters!$B$125+Temperatures!$G132-Temperatures!$G$2)*'Pattern scaling'!J132+Hosing!N133</f>
        <v>#NAME?</v>
      </c>
      <c r="K132" t="e">
        <f ca="1">(Parameters!$B$125+Temperatures!$G132-Temperatures!$G$2)*'Pattern scaling'!K132+Hosing!O133</f>
        <v>#NAME?</v>
      </c>
      <c r="L132" t="e">
        <f ca="1">(Parameters!$B$125+Temperatures!$G132-Temperatures!$G$2)*'Pattern scaling'!L132+Hosing!P133</f>
        <v>#NAME?</v>
      </c>
      <c r="M132" t="e">
        <f ca="1">(Parameters!$B$125+Temperatures!$G132-Temperatures!$G$2)*'Pattern scaling'!M132+Hosing!Q133</f>
        <v>#NAME?</v>
      </c>
      <c r="N132" t="e">
        <f ca="1">(Parameters!$B$125+Temperatures!$G132-Temperatures!$G$2)*'Pattern scaling'!N132+Hosing!R133</f>
        <v>#NAME?</v>
      </c>
      <c r="O132" t="e">
        <f ca="1">(Parameters!$B$125+Temperatures!$G132-Temperatures!$G$2)*'Pattern scaling'!O132+Hosing!S133</f>
        <v>#NAME?</v>
      </c>
      <c r="P132" t="e">
        <f ca="1">(Parameters!$B$125+Temperatures!$G132-Temperatures!$G$2)*'Pattern scaling'!P132+Hosing!T133</f>
        <v>#NAME?</v>
      </c>
      <c r="Q132" t="e">
        <f ca="1">(Parameters!$B$125+Temperatures!$G132-Temperatures!$G$2)*'Pattern scaling'!Q132+Hosing!U133</f>
        <v>#NAME?</v>
      </c>
      <c r="R132" t="e">
        <f ca="1">(Parameters!$B$125+Temperatures!$G132-Temperatures!$G$2)*'Pattern scaling'!R132+Hosing!V133</f>
        <v>#NAME?</v>
      </c>
      <c r="S132" t="e">
        <f ca="1">(Parameters!$B$125+Temperatures!$G132-Temperatures!$G$2)*'Pattern scaling'!S132+Hosing!W133</f>
        <v>#NAME?</v>
      </c>
      <c r="T132" t="e">
        <f ca="1">(Parameters!$B$125+Temperatures!$G132-Temperatures!$G$2)*'Pattern scaling'!T132+Hosing!X133</f>
        <v>#NAME?</v>
      </c>
      <c r="U132" t="e">
        <f ca="1">(Parameters!$B$125+Temperatures!$G132-Temperatures!$G$2)*'Pattern scaling'!U132+Hosing!Y133</f>
        <v>#NAME?</v>
      </c>
      <c r="V132" t="e">
        <f ca="1">(Parameters!$B$125+Temperatures!$G132-Temperatures!$G$2)*'Pattern scaling'!V132+Hosing!Z133</f>
        <v>#NAME?</v>
      </c>
      <c r="W132" t="e">
        <f ca="1">(Parameters!$B$125+Temperatures!$G132-Temperatures!$G$2)*'Pattern scaling'!W132+Hosing!AA133</f>
        <v>#NAME?</v>
      </c>
      <c r="X132" t="e">
        <f ca="1">(Parameters!$B$125+Temperatures!$G132-Temperatures!$G$2)*'Pattern scaling'!X132+Hosing!AB133</f>
        <v>#NAME?</v>
      </c>
      <c r="Y132" t="e">
        <f ca="1">(Parameters!$B$125+Temperatures!$G132-Temperatures!$G$2)*'Pattern scaling'!Y132+Hosing!AC133</f>
        <v>#NAME?</v>
      </c>
      <c r="Z132" t="e">
        <f ca="1">(Parameters!$B$125+Temperatures!$G132-Temperatures!$G$2)*'Pattern scaling'!Z132+Hosing!AD133</f>
        <v>#NAME?</v>
      </c>
      <c r="AA132" t="e">
        <f ca="1">(Parameters!$B$125+Temperatures!$G132-Temperatures!$G$2)*'Pattern scaling'!AA132+Hosing!AE133</f>
        <v>#NAME?</v>
      </c>
      <c r="AB132" t="e">
        <f ca="1">(Parameters!$B$125+Temperatures!$G132-Temperatures!$G$2)*'Pattern scaling'!AB132+Hosing!AF133</f>
        <v>#NAME?</v>
      </c>
      <c r="AC132" t="e">
        <f ca="1">(Parameters!$B$125+Temperatures!$G132-Temperatures!$G$2)*'Pattern scaling'!AC132+Hosing!AG133</f>
        <v>#NAME?</v>
      </c>
      <c r="AD132" t="e">
        <f ca="1">(Parameters!$B$125+Temperatures!$G132-Temperatures!$G$2)*'Pattern scaling'!AD132+Hosing!AH133</f>
        <v>#NAME?</v>
      </c>
      <c r="AE132" t="e">
        <f ca="1">(Parameters!$B$125+Temperatures!$G132-Temperatures!$G$2)*'Pattern scaling'!AE132+Hosing!AI133</f>
        <v>#NAME?</v>
      </c>
      <c r="AF132" t="e">
        <f ca="1">(Parameters!$B$125+Temperatures!$G132-Temperatures!$G$2)*'Pattern scaling'!AF132+Hosing!AJ133</f>
        <v>#NAME?</v>
      </c>
      <c r="AG132" t="e">
        <f ca="1">(Parameters!$B$125+Temperatures!$G132-Temperatures!$G$2)*'Pattern scaling'!AG132+Hosing!AK133</f>
        <v>#NAME?</v>
      </c>
      <c r="AH132" t="e">
        <f ca="1">(Parameters!$B$125+Temperatures!$G132-Temperatures!$G$2)*'Pattern scaling'!AH132+Hosing!AL133</f>
        <v>#NAME?</v>
      </c>
      <c r="AI132" t="e">
        <f ca="1">(Parameters!$B$125+Temperatures!$G132-Temperatures!$G$2)*'Pattern scaling'!AI132+Hosing!AM133</f>
        <v>#NAME?</v>
      </c>
      <c r="AJ132" t="e">
        <f ca="1">(Parameters!$B$125+Temperatures!$G132-Temperatures!$G$2)*'Pattern scaling'!AJ132+Hosing!AN133</f>
        <v>#NAME?</v>
      </c>
      <c r="AK132" t="e">
        <f ca="1">(Parameters!$B$125+Temperatures!$G132-Temperatures!$G$2)*'Pattern scaling'!AK132+Hosing!AO133</f>
        <v>#NAME?</v>
      </c>
      <c r="AL132" t="e">
        <f ca="1">(Parameters!$B$125+Temperatures!$G132-Temperatures!$G$2)*'Pattern scaling'!AL132+Hosing!AP133</f>
        <v>#NAME?</v>
      </c>
      <c r="AM132" t="e">
        <f ca="1">(Parameters!$B$125+Temperatures!$G132-Temperatures!$G$2)*'Pattern scaling'!AM132+Hosing!AQ133</f>
        <v>#NAME?</v>
      </c>
      <c r="AN132" t="e">
        <f ca="1">(Parameters!$B$125+Temperatures!$G132-Temperatures!$G$2)*'Pattern scaling'!AN132+Hosing!AR133</f>
        <v>#NAME?</v>
      </c>
      <c r="AO132" t="e">
        <f ca="1">(Parameters!$B$125+Temperatures!$G132-Temperatures!$G$2)*'Pattern scaling'!AO132+Hosing!AS133</f>
        <v>#NAME?</v>
      </c>
      <c r="AP132" t="e">
        <f ca="1">(Parameters!$B$125+Temperatures!$G132-Temperatures!$G$2)*'Pattern scaling'!AP132+Hosing!AT133</f>
        <v>#NAME?</v>
      </c>
      <c r="AQ132" t="e">
        <f ca="1">(Parameters!$B$125+Temperatures!$G132-Temperatures!$G$2)*'Pattern scaling'!AQ132+Hosing!AU133</f>
        <v>#NAME?</v>
      </c>
      <c r="AR132" t="e">
        <f ca="1">(Parameters!$B$125+Temperatures!$G132-Temperatures!$G$2)*'Pattern scaling'!AR132+Hosing!AV133</f>
        <v>#NAME?</v>
      </c>
      <c r="AS132" t="e">
        <f ca="1">(Parameters!$B$125+Temperatures!$G132-Temperatures!$G$2)*'Pattern scaling'!AS132+Hosing!AW133</f>
        <v>#NAME?</v>
      </c>
      <c r="AT132" t="e">
        <f ca="1">(Parameters!$B$125+Temperatures!$G132-Temperatures!$G$2)*'Pattern scaling'!AT132+Hosing!AX133</f>
        <v>#NAME?</v>
      </c>
      <c r="AU132" t="e">
        <f ca="1">(Parameters!$B$125+Temperatures!$G132-Temperatures!$G$2)*'Pattern scaling'!AU132+Hosing!AY133</f>
        <v>#NAME?</v>
      </c>
      <c r="AV132" t="e">
        <f ca="1">(Parameters!$B$125+Temperatures!$G132-Temperatures!$G$2)*'Pattern scaling'!AV132+Hosing!AZ133</f>
        <v>#NAME?</v>
      </c>
      <c r="AW132" t="e">
        <f ca="1">(Parameters!$B$125+Temperatures!$G132-Temperatures!$G$2)*'Pattern scaling'!AW132+Hosing!BA133</f>
        <v>#NAME?</v>
      </c>
      <c r="AX132" t="e">
        <f ca="1">(Parameters!$B$125+Temperatures!$G132-Temperatures!$G$2)*'Pattern scaling'!AX132+Hosing!BB133</f>
        <v>#NAME?</v>
      </c>
      <c r="AY132" t="e">
        <f ca="1">(Parameters!$B$125+Temperatures!$G132-Temperatures!$G$2)*'Pattern scaling'!AY132+Hosing!BC133</f>
        <v>#NAME?</v>
      </c>
      <c r="AZ132" t="e">
        <f ca="1">(Parameters!$B$125+Temperatures!$G132-Temperatures!$G$2)*'Pattern scaling'!AZ132+Hosing!BD133</f>
        <v>#NAME?</v>
      </c>
      <c r="BA132" t="e">
        <f ca="1">(Parameters!$B$125+Temperatures!$G132-Temperatures!$G$2)*'Pattern scaling'!BA132+Hosing!BE133</f>
        <v>#NAME?</v>
      </c>
      <c r="BB132" t="e">
        <f ca="1">(Parameters!$B$125+Temperatures!$G132-Temperatures!$G$2)*'Pattern scaling'!BB132+Hosing!BF133</f>
        <v>#NAME?</v>
      </c>
      <c r="BC132" t="e">
        <f ca="1">(Parameters!$B$125+Temperatures!$G132-Temperatures!$G$2)*'Pattern scaling'!BC132+Hosing!BG133</f>
        <v>#NAME?</v>
      </c>
      <c r="BD132" t="e">
        <f ca="1">(Parameters!$B$125+Temperatures!$G132-Temperatures!$G$2)*'Pattern scaling'!BD132+Hosing!BH133</f>
        <v>#NAME?</v>
      </c>
      <c r="BE132" t="e">
        <f ca="1">(Parameters!$B$125+Temperatures!$G132-Temperatures!$G$2)*'Pattern scaling'!BE132+Hosing!BI133</f>
        <v>#NAME?</v>
      </c>
      <c r="BF132" t="e">
        <f ca="1">(Parameters!$B$125+Temperatures!$G132-Temperatures!$G$2)*'Pattern scaling'!BF132+Hosing!BJ133</f>
        <v>#NAME?</v>
      </c>
      <c r="BG132" t="e">
        <f ca="1">(Parameters!$B$125+Temperatures!$G132-Temperatures!$G$2)*'Pattern scaling'!BG132+Hosing!BK133</f>
        <v>#NAME?</v>
      </c>
      <c r="BH132" t="e">
        <f ca="1">(Parameters!$B$125+Temperatures!$G132-Temperatures!$G$2)*'Pattern scaling'!BH132+Hosing!BL133</f>
        <v>#NAME?</v>
      </c>
      <c r="BI132" t="e">
        <f ca="1">(Parameters!$B$125+Temperatures!$G132-Temperatures!$G$2)*'Pattern scaling'!BI132+Hosing!BM133</f>
        <v>#NAME?</v>
      </c>
      <c r="BJ132" t="e">
        <f ca="1">(Parameters!$B$125+Temperatures!$G132-Temperatures!$G$2)*'Pattern scaling'!BJ132+Hosing!BN133</f>
        <v>#NAME?</v>
      </c>
      <c r="BK132" t="e">
        <f ca="1">(Parameters!$B$125+Temperatures!$G132-Temperatures!$G$2)*'Pattern scaling'!BK132+Hosing!BO133</f>
        <v>#NAME?</v>
      </c>
      <c r="BL132" t="e">
        <f ca="1">(Parameters!$B$125+Temperatures!$G132-Temperatures!$G$2)*'Pattern scaling'!BL132+Hosing!BP133</f>
        <v>#NAME?</v>
      </c>
      <c r="BM132" t="e">
        <f ca="1">(Parameters!$B$125+Temperatures!$G132-Temperatures!$G$2)*'Pattern scaling'!BM132+Hosing!BQ133</f>
        <v>#NAME?</v>
      </c>
      <c r="BN132" t="e">
        <f ca="1">(Parameters!$B$125+Temperatures!$G132-Temperatures!$G$2)*'Pattern scaling'!BN132+Hosing!BR133</f>
        <v>#NAME?</v>
      </c>
      <c r="BO132" t="e">
        <f ca="1">(Parameters!$B$125+Temperatures!$G132-Temperatures!$G$2)*'Pattern scaling'!BO132+Hosing!BS133</f>
        <v>#NAME?</v>
      </c>
      <c r="BP132" t="e">
        <f ca="1">(Parameters!$B$125+Temperatures!$G132-Temperatures!$G$2)*'Pattern scaling'!BP132+Hosing!BT133</f>
        <v>#NAME?</v>
      </c>
      <c r="BQ132" t="e">
        <f ca="1">(Parameters!$B$125+Temperatures!$G132-Temperatures!$G$2)*'Pattern scaling'!BQ132+Hosing!BU133</f>
        <v>#NAME?</v>
      </c>
      <c r="BR132" t="e">
        <f ca="1">(Parameters!$B$125+Temperatures!$G132-Temperatures!$G$2)*'Pattern scaling'!BR132+Hosing!BV133</f>
        <v>#NAME?</v>
      </c>
      <c r="BS132" t="e">
        <f ca="1">(Parameters!$B$125+Temperatures!$G132-Temperatures!$G$2)*'Pattern scaling'!BS132+Hosing!BW133</f>
        <v>#NAME?</v>
      </c>
      <c r="BT132" t="e">
        <f ca="1">(Parameters!$B$125+Temperatures!$G132-Temperatures!$G$2)*'Pattern scaling'!BT132+Hosing!BX133</f>
        <v>#NAME?</v>
      </c>
      <c r="BU132" t="e">
        <f ca="1">(Parameters!$B$125+Temperatures!$G132-Temperatures!$G$2)*'Pattern scaling'!BU132+Hosing!BY133</f>
        <v>#NAME?</v>
      </c>
      <c r="BV132" t="e">
        <f ca="1">(Parameters!$B$125+Temperatures!$G132-Temperatures!$G$2)*'Pattern scaling'!BV132+Hosing!BZ133</f>
        <v>#NAME?</v>
      </c>
      <c r="BW132" t="e">
        <f ca="1">(Parameters!$B$125+Temperatures!$G132-Temperatures!$G$2)*'Pattern scaling'!BW132+Hosing!CA133</f>
        <v>#NAME?</v>
      </c>
      <c r="BX132" t="e">
        <f ca="1">(Parameters!$B$125+Temperatures!$G132-Temperatures!$G$2)*'Pattern scaling'!BX132+Hosing!CB133</f>
        <v>#NAME?</v>
      </c>
      <c r="BY132" t="e">
        <f ca="1">(Parameters!$B$125+Temperatures!$G132-Temperatures!$G$2)*'Pattern scaling'!BY132+Hosing!CC133</f>
        <v>#NAME?</v>
      </c>
      <c r="BZ132" t="e">
        <f ca="1">(Parameters!$B$125+Temperatures!$G132-Temperatures!$G$2)*'Pattern scaling'!BZ132+Hosing!CD133</f>
        <v>#NAME?</v>
      </c>
      <c r="CA132" t="e">
        <f ca="1">(Parameters!$B$125+Temperatures!$G132-Temperatures!$G$2)*'Pattern scaling'!CA132+Hosing!CE133</f>
        <v>#NAME?</v>
      </c>
      <c r="CB132" t="e">
        <f ca="1">(Parameters!$B$125+Temperatures!$G132-Temperatures!$G$2)*'Pattern scaling'!CB132+Hosing!CF133</f>
        <v>#NAME?</v>
      </c>
      <c r="CC132" t="e">
        <f ca="1">(Parameters!$B$125+Temperatures!$G132-Temperatures!$G$2)*'Pattern scaling'!CC132+Hosing!CG133</f>
        <v>#NAME?</v>
      </c>
      <c r="CD132" t="e">
        <f ca="1">(Parameters!$B$125+Temperatures!$G132-Temperatures!$G$2)*'Pattern scaling'!CD132+Hosing!CH133</f>
        <v>#NAME?</v>
      </c>
      <c r="CE132" t="e">
        <f ca="1">(Parameters!$B$125+Temperatures!$G132-Temperatures!$G$2)*'Pattern scaling'!CE132+Hosing!CI133</f>
        <v>#NAME?</v>
      </c>
      <c r="CF132" t="e">
        <f ca="1">(Parameters!$B$125+Temperatures!$G132-Temperatures!$G$2)*'Pattern scaling'!CF132+Hosing!CJ133</f>
        <v>#NAME?</v>
      </c>
      <c r="CG132" t="e">
        <f ca="1">(Parameters!$B$125+Temperatures!$G132-Temperatures!$G$2)*'Pattern scaling'!CG132+Hosing!CK133</f>
        <v>#NAME?</v>
      </c>
      <c r="CH132" t="e">
        <f ca="1">(Parameters!$B$125+Temperatures!$G132-Temperatures!$G$2)*'Pattern scaling'!CH132+Hosing!CL133</f>
        <v>#NAME?</v>
      </c>
      <c r="CI132" t="e">
        <f ca="1">(Parameters!$B$125+Temperatures!$G132-Temperatures!$G$2)*'Pattern scaling'!CI132+Hosing!CM133</f>
        <v>#NAME?</v>
      </c>
      <c r="CJ132" t="e">
        <f ca="1">(Parameters!$B$125+Temperatures!$G132-Temperatures!$G$2)*'Pattern scaling'!CJ132+Hosing!CN133</f>
        <v>#NAME?</v>
      </c>
      <c r="CK132" t="e">
        <f ca="1">(Parameters!$B$125+Temperatures!$G132-Temperatures!$G$2)*'Pattern scaling'!CK132+Hosing!CO133</f>
        <v>#NAME?</v>
      </c>
      <c r="CL132" t="e">
        <f ca="1">(Parameters!$B$125+Temperatures!$G132-Temperatures!$G$2)*'Pattern scaling'!CL132+Hosing!CP133</f>
        <v>#NAME?</v>
      </c>
      <c r="CM132" t="e">
        <f ca="1">(Parameters!$B$125+Temperatures!$G132-Temperatures!$G$2)*'Pattern scaling'!CM132+Hosing!CQ133</f>
        <v>#NAME?</v>
      </c>
      <c r="CN132" t="e">
        <f ca="1">(Parameters!$B$125+Temperatures!$G132-Temperatures!$G$2)*'Pattern scaling'!CN132+Hosing!CR133</f>
        <v>#NAME?</v>
      </c>
      <c r="CO132" t="e">
        <f ca="1">(Parameters!$B$125+Temperatures!$G132-Temperatures!$G$2)*'Pattern scaling'!CO132+Hosing!CS133</f>
        <v>#NAME?</v>
      </c>
      <c r="CP132" t="e">
        <f ca="1">(Parameters!$B$125+Temperatures!$G132-Temperatures!$G$2)*'Pattern scaling'!CP132+Hosing!CT133</f>
        <v>#NAME?</v>
      </c>
      <c r="CQ132" t="e">
        <f ca="1">(Parameters!$B$125+Temperatures!$G132-Temperatures!$G$2)*'Pattern scaling'!CQ132+Hosing!CU133</f>
        <v>#NAME?</v>
      </c>
      <c r="CR132" t="e">
        <f ca="1">(Parameters!$B$125+Temperatures!$G132-Temperatures!$G$2)*'Pattern scaling'!CR132+Hosing!CV133</f>
        <v>#NAME?</v>
      </c>
      <c r="CS132" t="e">
        <f ca="1">(Parameters!$B$125+Temperatures!$G132-Temperatures!$G$2)*'Pattern scaling'!CS132+Hosing!CW133</f>
        <v>#NAME?</v>
      </c>
      <c r="CT132" t="e">
        <f ca="1">(Parameters!$B$125+Temperatures!$G132-Temperatures!$G$2)*'Pattern scaling'!CT132+Hosing!CX133</f>
        <v>#NAME?</v>
      </c>
      <c r="CU132" t="e">
        <f ca="1">(Parameters!$B$125+Temperatures!$G132-Temperatures!$G$2)*'Pattern scaling'!CU132+Hosing!CY133</f>
        <v>#NAME?</v>
      </c>
      <c r="CV132" t="e">
        <f ca="1">(Parameters!$B$125+Temperatures!$G132-Temperatures!$G$2)*'Pattern scaling'!CV132+Hosing!CZ133</f>
        <v>#NAME?</v>
      </c>
      <c r="CW132" t="e">
        <f ca="1">(Parameters!$B$125+Temperatures!$G132-Temperatures!$G$2)*'Pattern scaling'!CW132+Hosing!DA133</f>
        <v>#NAME?</v>
      </c>
      <c r="CX132" t="e">
        <f ca="1">(Parameters!$B$125+Temperatures!$G132-Temperatures!$G$2)*'Pattern scaling'!CX132+Hosing!DB133</f>
        <v>#NAME?</v>
      </c>
      <c r="CY132" t="e">
        <f ca="1">(Parameters!$B$125+Temperatures!$G132-Temperatures!$G$2)*'Pattern scaling'!CY132+Hosing!DC133</f>
        <v>#NAME?</v>
      </c>
      <c r="CZ132" t="e">
        <f ca="1">(Parameters!$B$125+Temperatures!$G132-Temperatures!$G$2)*'Pattern scaling'!CZ132+Hosing!DD133</f>
        <v>#NAME?</v>
      </c>
      <c r="DA132" t="e">
        <f ca="1">(Parameters!$B$125+Temperatures!$G132-Temperatures!$G$2)*'Pattern scaling'!DA132+Hosing!DE133</f>
        <v>#NAME?</v>
      </c>
      <c r="DB132" t="e">
        <f ca="1">(Parameters!$B$125+Temperatures!$G132-Temperatures!$G$2)*'Pattern scaling'!DB132+Hosing!DF133</f>
        <v>#NAME?</v>
      </c>
      <c r="DC132" t="e">
        <f ca="1">(Parameters!$B$125+Temperatures!$G132-Temperatures!$G$2)*'Pattern scaling'!DC132+Hosing!DG133</f>
        <v>#NAME?</v>
      </c>
      <c r="DD132" t="e">
        <f ca="1">(Parameters!$B$125+Temperatures!$G132-Temperatures!$G$2)*'Pattern scaling'!DD132+Hosing!DH133</f>
        <v>#NAME?</v>
      </c>
      <c r="DE132" t="e">
        <f ca="1">(Parameters!$B$125+Temperatures!$G132-Temperatures!$G$2)*'Pattern scaling'!DE132+Hosing!DI133</f>
        <v>#NAME?</v>
      </c>
      <c r="DF132" t="e">
        <f ca="1">(Parameters!$B$125+Temperatures!$G132-Temperatures!$G$2)*'Pattern scaling'!DF132+Hosing!DJ133</f>
        <v>#NAME?</v>
      </c>
      <c r="DG132" t="e">
        <f ca="1">(Parameters!$B$125+Temperatures!$G132-Temperatures!$G$2)*'Pattern scaling'!DG132+Hosing!DK133</f>
        <v>#NAME?</v>
      </c>
      <c r="DH132" t="e">
        <f ca="1">(Parameters!$B$125+Temperatures!$G132-Temperatures!$G$2)*'Pattern scaling'!DH132+Hosing!DL133</f>
        <v>#NAME?</v>
      </c>
      <c r="DI132" t="e">
        <f ca="1">(Parameters!$B$125+Temperatures!$G132-Temperatures!$G$2)*'Pattern scaling'!DI132+Hosing!DM133</f>
        <v>#NAME?</v>
      </c>
      <c r="DJ132" t="e">
        <f ca="1">(Parameters!$B$125+Temperatures!$G132-Temperatures!$G$2)*'Pattern scaling'!DJ132+Hosing!DN133</f>
        <v>#NAME?</v>
      </c>
      <c r="DK132" t="e">
        <f ca="1">(Parameters!$B$125+Temperatures!$G132-Temperatures!$G$2)*'Pattern scaling'!DK132+Hosing!DO133</f>
        <v>#NAME?</v>
      </c>
      <c r="DL132" t="e">
        <f ca="1">(Parameters!$B$125+Temperatures!$G132-Temperatures!$G$2)*'Pattern scaling'!DL132+Hosing!DP133</f>
        <v>#NAME?</v>
      </c>
      <c r="DM132" t="e">
        <f ca="1">(Parameters!$B$125+Temperatures!$G132-Temperatures!$G$2)*'Pattern scaling'!DM132+Hosing!DQ133</f>
        <v>#NAME?</v>
      </c>
      <c r="DN132" t="e">
        <f ca="1">(Parameters!$B$125+Temperatures!$G132-Temperatures!$G$2)*'Pattern scaling'!DN132+Hosing!DR133</f>
        <v>#NAME?</v>
      </c>
      <c r="DO132" t="e">
        <f ca="1">(Parameters!$B$125+Temperatures!$G132-Temperatures!$G$2)*'Pattern scaling'!DO132+Hosing!DS133</f>
        <v>#NAME?</v>
      </c>
      <c r="DP132" t="e">
        <f ca="1">(Parameters!$B$125+Temperatures!$G132-Temperatures!$G$2)*'Pattern scaling'!DP132+Hosing!DT133</f>
        <v>#NAME?</v>
      </c>
      <c r="DQ132" t="e">
        <f ca="1">(Parameters!$B$125+Temperatures!$G132-Temperatures!$G$2)*'Pattern scaling'!DQ132+Hosing!DU133</f>
        <v>#NAME?</v>
      </c>
      <c r="DR132" t="e">
        <f ca="1">(Parameters!$B$125+Temperatures!$G132-Temperatures!$G$2)*'Pattern scaling'!DR132+Hosing!DV133</f>
        <v>#NAME?</v>
      </c>
      <c r="DS132" t="e">
        <f ca="1">(Parameters!$B$125+Temperatures!$G132-Temperatures!$G$2)*'Pattern scaling'!DS132+Hosing!DW133</f>
        <v>#NAME?</v>
      </c>
      <c r="DT132" t="e">
        <f ca="1">(Parameters!$B$125+Temperatures!$G132-Temperatures!$G$2)*'Pattern scaling'!DT132+Hosing!DX133</f>
        <v>#NAME?</v>
      </c>
      <c r="DU132" t="e">
        <f ca="1">(Parameters!$B$125+Temperatures!$G132-Temperatures!$G$2)*'Pattern scaling'!DU132+Hosing!DY133</f>
        <v>#NAME?</v>
      </c>
      <c r="DV132" t="e">
        <f ca="1">(Parameters!$B$125+Temperatures!$G132-Temperatures!$G$2)*'Pattern scaling'!DV132+Hosing!DZ133</f>
        <v>#NAME?</v>
      </c>
      <c r="DW132" t="e">
        <f ca="1">(Parameters!$B$125+Temperatures!$G132-Temperatures!$G$2)*'Pattern scaling'!DW132+Hosing!EA133</f>
        <v>#NAME?</v>
      </c>
      <c r="DX132" t="e">
        <f ca="1">(Parameters!$B$125+Temperatures!$G132-Temperatures!$G$2)*'Pattern scaling'!DX132+Hosing!EB133</f>
        <v>#NAME?</v>
      </c>
      <c r="DY132" t="e">
        <f ca="1">(Parameters!$B$125+Temperatures!$G132-Temperatures!$G$2)*'Pattern scaling'!DY132+Hosing!EC133</f>
        <v>#NAME?</v>
      </c>
      <c r="DZ132" t="e">
        <f ca="1">(Parameters!$B$125+Temperatures!$G132-Temperatures!$G$2)*'Pattern scaling'!DZ132+Hosing!ED133</f>
        <v>#NAME?</v>
      </c>
      <c r="EA132" t="e">
        <f ca="1">(Parameters!$B$125+Temperatures!$G132-Temperatures!$G$2)*'Pattern scaling'!EA132+Hosing!EE133</f>
        <v>#NAME?</v>
      </c>
      <c r="EB132" t="e">
        <f ca="1">(Parameters!$B$125+Temperatures!$G132-Temperatures!$G$2)*'Pattern scaling'!EB132+Hosing!EF133</f>
        <v>#NAME?</v>
      </c>
      <c r="EC132" t="e">
        <f ca="1">(Parameters!$B$125+Temperatures!$G132-Temperatures!$G$2)*'Pattern scaling'!EC132+Hosing!EG133</f>
        <v>#NAME?</v>
      </c>
      <c r="ED132" t="e">
        <f ca="1">(Parameters!$B$125+Temperatures!$G132-Temperatures!$G$2)*'Pattern scaling'!ED132+Hosing!EH133</f>
        <v>#NAME?</v>
      </c>
      <c r="EE132" t="e">
        <f ca="1">(Parameters!$B$125+Temperatures!$G132-Temperatures!$G$2)*'Pattern scaling'!EE132+Hosing!EI133</f>
        <v>#NAME?</v>
      </c>
      <c r="EF132" t="e">
        <f ca="1">(Parameters!$B$125+Temperatures!$G132-Temperatures!$G$2)*'Pattern scaling'!EF132+Hosing!EJ133</f>
        <v>#NAME?</v>
      </c>
      <c r="EG132" t="e">
        <f ca="1">(Parameters!$B$125+Temperatures!$G132-Temperatures!$G$2)*'Pattern scaling'!EG132+Hosing!EK133</f>
        <v>#NAME?</v>
      </c>
      <c r="EH132" t="e">
        <f ca="1">(Parameters!$B$125+Temperatures!$G132-Temperatures!$G$2)*'Pattern scaling'!EH132+Hosing!EL133</f>
        <v>#NAME?</v>
      </c>
      <c r="EI132" t="e">
        <f ca="1">(Parameters!$B$125+Temperatures!$G132-Temperatures!$G$2)*'Pattern scaling'!EI132+Hosing!EM133</f>
        <v>#NAME?</v>
      </c>
      <c r="EJ132" t="e">
        <f ca="1">(Parameters!$B$125+Temperatures!$G132-Temperatures!$G$2)*'Pattern scaling'!EJ132+Hosing!EN133</f>
        <v>#NAME?</v>
      </c>
      <c r="EK132" t="e">
        <f ca="1">(Parameters!$B$125+Temperatures!$G132-Temperatures!$G$2)*'Pattern scaling'!EK132+Hosing!EO133</f>
        <v>#NAME?</v>
      </c>
      <c r="EL132" t="e">
        <f ca="1">(Parameters!$B$125+Temperatures!$G132-Temperatures!$G$2)*'Pattern scaling'!EL132+Hosing!EP133</f>
        <v>#NAME?</v>
      </c>
      <c r="EM132" t="e">
        <f ca="1">(Parameters!$B$125+Temperatures!$G132-Temperatures!$G$2)*'Pattern scaling'!EM132+Hosing!EQ133</f>
        <v>#NAME?</v>
      </c>
      <c r="EN132" t="e">
        <f ca="1">(Parameters!$B$125+Temperatures!$G132-Temperatures!$G$2)*'Pattern scaling'!EN132+Hosing!ER133</f>
        <v>#NAME?</v>
      </c>
      <c r="EO132" t="e">
        <f ca="1">(Parameters!$B$125+Temperatures!$G132-Temperatures!$G$2)*'Pattern scaling'!EO132+Hosing!ES133</f>
        <v>#NAME?</v>
      </c>
      <c r="EP132" t="e">
        <f ca="1">(Parameters!$B$125+Temperatures!$G132-Temperatures!$G$2)*'Pattern scaling'!EP132+Hosing!ET133</f>
        <v>#NAME?</v>
      </c>
      <c r="EQ132" t="e">
        <f ca="1">(Parameters!$B$125+Temperatures!$G132-Temperatures!$G$2)*'Pattern scaling'!EQ132+Hosing!EU133</f>
        <v>#NAME?</v>
      </c>
      <c r="ER132" t="e">
        <f ca="1">(Parameters!$B$125+Temperatures!$G132-Temperatures!$G$2)*'Pattern scaling'!ER132+Hosing!EV133</f>
        <v>#NAME?</v>
      </c>
      <c r="ES132" t="e">
        <f ca="1">(Parameters!$B$125+Temperatures!$G132-Temperatures!$G$2)*'Pattern scaling'!ES132+Hosing!EW133</f>
        <v>#NAME?</v>
      </c>
      <c r="ET132" t="e">
        <f ca="1">(Parameters!$B$125+Temperatures!$G132-Temperatures!$G$2)*'Pattern scaling'!ET132+Hosing!EX133</f>
        <v>#NAME?</v>
      </c>
      <c r="EU132" t="e">
        <f ca="1">(Parameters!$B$125+Temperatures!$G132-Temperatures!$G$2)*'Pattern scaling'!EU132+Hosing!EY133</f>
        <v>#NAME?</v>
      </c>
      <c r="EV132" t="e">
        <f ca="1">(Parameters!$B$125+Temperatures!$G132-Temperatures!$G$2)*'Pattern scaling'!EV132+Hosing!EZ133</f>
        <v>#NAME?</v>
      </c>
      <c r="EW132" t="e">
        <f ca="1">(Parameters!$B$125+Temperatures!$G132-Temperatures!$G$2)*'Pattern scaling'!EW132+Hosing!FA133</f>
        <v>#NAME?</v>
      </c>
      <c r="EX132" t="e">
        <f ca="1">(Parameters!$B$125+Temperatures!$G132-Temperatures!$G$2)*'Pattern scaling'!EX132+Hosing!FB133</f>
        <v>#NAME?</v>
      </c>
      <c r="EY132" t="e">
        <f ca="1">(Parameters!$B$125+Temperatures!$G132-Temperatures!$G$2)*'Pattern scaling'!EY132+Hosing!FC133</f>
        <v>#NAME?</v>
      </c>
      <c r="EZ132" t="e">
        <f ca="1">(Parameters!$B$125+Temperatures!$G132-Temperatures!$G$2)*'Pattern scaling'!EZ132+Hosing!FD133</f>
        <v>#NAME?</v>
      </c>
      <c r="FA132" t="e">
        <f ca="1">(Parameters!$B$125+Temperatures!$G132-Temperatures!$G$2)*'Pattern scaling'!FA132+Hosing!FE133</f>
        <v>#NAME?</v>
      </c>
      <c r="FB132" t="e">
        <f ca="1">(Parameters!$B$125+Temperatures!$G132-Temperatures!$G$2)*'Pattern scaling'!FB132+Hosing!FF133</f>
        <v>#NAME?</v>
      </c>
      <c r="FC132" t="e">
        <f ca="1">(Parameters!$B$125+Temperatures!$G132-Temperatures!$G$2)*'Pattern scaling'!FC132+Hosing!FG133</f>
        <v>#NAME?</v>
      </c>
      <c r="FD132" t="e">
        <f ca="1">(Parameters!$B$125+Temperatures!$G132-Temperatures!$G$2)*'Pattern scaling'!FD132+Hosing!FH133</f>
        <v>#NAME?</v>
      </c>
      <c r="FE132" t="e">
        <f ca="1">(Parameters!$B$125+Temperatures!$G132-Temperatures!$G$2)*'Pattern scaling'!FE132+Hosing!FI133</f>
        <v>#NAME?</v>
      </c>
      <c r="FF132" t="e">
        <f ca="1">(Parameters!$B$125+Temperatures!$G132-Temperatures!$G$2)*'Pattern scaling'!FF132+Hosing!FJ133</f>
        <v>#NAME?</v>
      </c>
      <c r="FG132" t="e">
        <f ca="1">(Parameters!$B$125+Temperatures!$G132-Temperatures!$G$2)*'Pattern scaling'!FG132+Hosing!FK133</f>
        <v>#NAME?</v>
      </c>
      <c r="FH132" t="e">
        <f ca="1">(Parameters!$B$125+Temperatures!$G132-Temperatures!$G$2)*'Pattern scaling'!FH132+Hosing!FL133</f>
        <v>#NAME?</v>
      </c>
      <c r="FI132" t="e">
        <f ca="1">(Parameters!$B$125+Temperatures!$G132-Temperatures!$G$2)*'Pattern scaling'!FI132+Hosing!FM133</f>
        <v>#NAME?</v>
      </c>
      <c r="FJ132" t="e">
        <f ca="1">(Parameters!$B$125+Temperatures!$G132-Temperatures!$G$2)*'Pattern scaling'!FJ132+Hosing!FN133</f>
        <v>#NAME?</v>
      </c>
      <c r="FK132" t="e">
        <f ca="1">(Parameters!$B$125+Temperatures!$G132-Temperatures!$G$2)*'Pattern scaling'!FK132+Hosing!FO133</f>
        <v>#NAME?</v>
      </c>
      <c r="FL132" t="e">
        <f ca="1">(Parameters!$B$125+Temperatures!$G132-Temperatures!$G$2)*'Pattern scaling'!FL132+Hosing!FP133</f>
        <v>#NAME?</v>
      </c>
      <c r="FM132" t="e">
        <f ca="1">(Parameters!$B$125+Temperatures!$G132-Temperatures!$G$2)*'Pattern scaling'!FM132+Hosing!FQ133</f>
        <v>#NAME?</v>
      </c>
      <c r="FN132" t="e">
        <f ca="1">(Parameters!$B$125+Temperatures!$G132-Temperatures!$G$2)*'Pattern scaling'!FN132+Hosing!FR133</f>
        <v>#NAME?</v>
      </c>
      <c r="FO132" t="e">
        <f ca="1">(Parameters!$B$125+Temperatures!$G132-Temperatures!$G$2)*'Pattern scaling'!FO132+Hosing!FS133</f>
        <v>#NAME?</v>
      </c>
      <c r="FP132" t="e">
        <f ca="1">(Parameters!$B$125+Temperatures!$G132-Temperatures!$G$2)*'Pattern scaling'!FP132+Hosing!FT133</f>
        <v>#NAME?</v>
      </c>
      <c r="FQ132" t="e">
        <f ca="1">(Parameters!$B$125+Temperatures!$G132-Temperatures!$G$2)*'Pattern scaling'!FQ132+Hosing!FU133</f>
        <v>#NAME?</v>
      </c>
      <c r="FR132" t="e">
        <f ca="1">(Parameters!$B$125+Temperatures!$G132-Temperatures!$G$2)*'Pattern scaling'!FR132+Hosing!FV133</f>
        <v>#NAME?</v>
      </c>
      <c r="FS132" t="e">
        <f ca="1">(Parameters!$B$125+Temperatures!$G132-Temperatures!$G$2)*'Pattern scaling'!FS132+Hosing!FW133</f>
        <v>#NAME?</v>
      </c>
      <c r="FT132" t="e">
        <f ca="1">(Parameters!$B$125+Temperatures!$G132-Temperatures!$G$2)*'Pattern scaling'!FT132+Hosing!FX133</f>
        <v>#NAME?</v>
      </c>
      <c r="FU132" t="e">
        <f ca="1">(Parameters!$B$125+Temperatures!$G132-Temperatures!$G$2)*'Pattern scaling'!FU132+Hosing!FY133</f>
        <v>#NAME?</v>
      </c>
      <c r="FV132" t="e">
        <f ca="1">(Parameters!$B$125+Temperatures!$G132-Temperatures!$G$2)*'Pattern scaling'!FV132+Hosing!FZ133</f>
        <v>#NAME?</v>
      </c>
      <c r="FW132" t="e">
        <f ca="1">(Parameters!$B$125+Temperatures!$G132-Temperatures!$G$2)*'Pattern scaling'!FW132+Hosing!GA133</f>
        <v>#NAME?</v>
      </c>
      <c r="FX132" t="e">
        <f ca="1">(Parameters!$B$125+Temperatures!$G132-Temperatures!$G$2)*'Pattern scaling'!FX132+Hosing!GB133</f>
        <v>#NAME?</v>
      </c>
      <c r="FY132" t="e">
        <f ca="1">(Parameters!$B$125+Temperatures!$G132-Temperatures!$G$2)*'Pattern scaling'!FY132+Hosing!GC133</f>
        <v>#NAME?</v>
      </c>
      <c r="FZ132" t="e">
        <f ca="1">(Parameters!$B$125+Temperatures!$G132-Temperatures!$G$2)*'Pattern scaling'!FZ132+Hosing!GD133</f>
        <v>#NAME?</v>
      </c>
      <c r="GA132" t="e">
        <f ca="1">(Parameters!$B$125+Temperatures!$G132-Temperatures!$G$2)*'Pattern scaling'!GA132+Hosing!GE133</f>
        <v>#NAME?</v>
      </c>
      <c r="GB132" t="e">
        <f ca="1">(Parameters!$B$125+Temperatures!$G132-Temperatures!$G$2)*'Pattern scaling'!GB132+Hosing!GF133</f>
        <v>#NAME?</v>
      </c>
      <c r="GC132" t="e">
        <f ca="1">(Parameters!$B$125+Temperatures!$G132-Temperatures!$G$2)*'Pattern scaling'!GC132+Hosing!GG133</f>
        <v>#NAME?</v>
      </c>
      <c r="GD132" t="e">
        <f ca="1">(Parameters!$B$125+Temperatures!$G132-Temperatures!$G$2)*'Pattern scaling'!GD132+Hosing!GH133</f>
        <v>#NAME?</v>
      </c>
      <c r="GE132" t="e">
        <f ca="1">(Parameters!$B$125+Temperatures!$G132-Temperatures!$G$2)*'Pattern scaling'!GE132+Hosing!GI133</f>
        <v>#NAME?</v>
      </c>
      <c r="GF132" t="e">
        <f ca="1">(Parameters!$B$125+Temperatures!$G132-Temperatures!$G$2)*'Pattern scaling'!GF132+Hosing!GJ133</f>
        <v>#NAME?</v>
      </c>
      <c r="GG132" t="e">
        <f ca="1">(Parameters!$B$125+Temperatures!$G132-Temperatures!$G$2)*'Pattern scaling'!GG132+Hosing!GK133</f>
        <v>#NAME?</v>
      </c>
      <c r="GH132" t="e">
        <f ca="1">(Parameters!$B$125+Temperatures!$G132-Temperatures!$G$2)*'Pattern scaling'!GH132+Hosing!GL133</f>
        <v>#NAME?</v>
      </c>
      <c r="GI132" t="e">
        <f ca="1">(Parameters!$B$125+Temperatures!$G132-Temperatures!$G$2)*'Pattern scaling'!GI132+Hosing!GM133</f>
        <v>#NAME?</v>
      </c>
      <c r="GJ132" t="e">
        <f ca="1">(Parameters!$B$125+Temperatures!$G132-Temperatures!$G$2)*'Pattern scaling'!GJ132+Hosing!GN133</f>
        <v>#NAME?</v>
      </c>
      <c r="GK132" t="e">
        <f ca="1">(Parameters!$B$125+Temperatures!$G132-Temperatures!$G$2)*'Pattern scaling'!GK132+Hosing!GO133</f>
        <v>#NAME?</v>
      </c>
      <c r="GL132" t="e">
        <f ca="1">(Parameters!$B$125+Temperatures!$G132-Temperatures!$G$2)*'Pattern scaling'!GL132+Hosing!GP133</f>
        <v>#NAME?</v>
      </c>
      <c r="GM132" t="e">
        <f ca="1">(Parameters!$B$125+Temperatures!$G132-Temperatures!$G$2)*'Pattern scaling'!GM132+Hosing!GQ133</f>
        <v>#NAME?</v>
      </c>
    </row>
    <row r="133" spans="1:195" x14ac:dyDescent="0.2">
      <c r="A133" s="15">
        <v>2141</v>
      </c>
      <c r="B133" t="e">
        <f ca="1">(Parameters!$B$125+Temperatures!$G133-Temperatures!$G$2)*'Pattern scaling'!B133+Hosing!F134</f>
        <v>#NAME?</v>
      </c>
      <c r="C133" t="e">
        <f ca="1">(Parameters!$B$125+Temperatures!$G133-Temperatures!$G$2)*'Pattern scaling'!C133+Hosing!G134</f>
        <v>#NAME?</v>
      </c>
      <c r="D133" t="e">
        <f ca="1">(Parameters!$B$125+Temperatures!$G133-Temperatures!$G$2)*'Pattern scaling'!D133+Hosing!H134</f>
        <v>#NAME?</v>
      </c>
      <c r="E133" t="e">
        <f ca="1">(Parameters!$B$125+Temperatures!$G133-Temperatures!$G$2)*'Pattern scaling'!E133+Hosing!I134</f>
        <v>#NAME?</v>
      </c>
      <c r="F133" t="e">
        <f ca="1">(Parameters!$B$125+Temperatures!$G133-Temperatures!$G$2)*'Pattern scaling'!F133+Hosing!J134</f>
        <v>#NAME?</v>
      </c>
      <c r="G133" t="e">
        <f ca="1">(Parameters!$B$125+Temperatures!$G133-Temperatures!$G$2)*'Pattern scaling'!G133+Hosing!K134</f>
        <v>#NAME?</v>
      </c>
      <c r="H133" t="e">
        <f ca="1">(Parameters!$B$125+Temperatures!$G133-Temperatures!$G$2)*'Pattern scaling'!H133+Hosing!L134</f>
        <v>#NAME?</v>
      </c>
      <c r="I133" t="e">
        <f ca="1">(Parameters!$B$125+Temperatures!$G133-Temperatures!$G$2)*'Pattern scaling'!I133+Hosing!M134</f>
        <v>#NAME?</v>
      </c>
      <c r="J133" t="e">
        <f ca="1">(Parameters!$B$125+Temperatures!$G133-Temperatures!$G$2)*'Pattern scaling'!J133+Hosing!N134</f>
        <v>#NAME?</v>
      </c>
      <c r="K133" t="e">
        <f ca="1">(Parameters!$B$125+Temperatures!$G133-Temperatures!$G$2)*'Pattern scaling'!K133+Hosing!O134</f>
        <v>#NAME?</v>
      </c>
      <c r="L133" t="e">
        <f ca="1">(Parameters!$B$125+Temperatures!$G133-Temperatures!$G$2)*'Pattern scaling'!L133+Hosing!P134</f>
        <v>#NAME?</v>
      </c>
      <c r="M133" t="e">
        <f ca="1">(Parameters!$B$125+Temperatures!$G133-Temperatures!$G$2)*'Pattern scaling'!M133+Hosing!Q134</f>
        <v>#NAME?</v>
      </c>
      <c r="N133" t="e">
        <f ca="1">(Parameters!$B$125+Temperatures!$G133-Temperatures!$G$2)*'Pattern scaling'!N133+Hosing!R134</f>
        <v>#NAME?</v>
      </c>
      <c r="O133" t="e">
        <f ca="1">(Parameters!$B$125+Temperatures!$G133-Temperatures!$G$2)*'Pattern scaling'!O133+Hosing!S134</f>
        <v>#NAME?</v>
      </c>
      <c r="P133" t="e">
        <f ca="1">(Parameters!$B$125+Temperatures!$G133-Temperatures!$G$2)*'Pattern scaling'!P133+Hosing!T134</f>
        <v>#NAME?</v>
      </c>
      <c r="Q133" t="e">
        <f ca="1">(Parameters!$B$125+Temperatures!$G133-Temperatures!$G$2)*'Pattern scaling'!Q133+Hosing!U134</f>
        <v>#NAME?</v>
      </c>
      <c r="R133" t="e">
        <f ca="1">(Parameters!$B$125+Temperatures!$G133-Temperatures!$G$2)*'Pattern scaling'!R133+Hosing!V134</f>
        <v>#NAME?</v>
      </c>
      <c r="S133" t="e">
        <f ca="1">(Parameters!$B$125+Temperatures!$G133-Temperatures!$G$2)*'Pattern scaling'!S133+Hosing!W134</f>
        <v>#NAME?</v>
      </c>
      <c r="T133" t="e">
        <f ca="1">(Parameters!$B$125+Temperatures!$G133-Temperatures!$G$2)*'Pattern scaling'!T133+Hosing!X134</f>
        <v>#NAME?</v>
      </c>
      <c r="U133" t="e">
        <f ca="1">(Parameters!$B$125+Temperatures!$G133-Temperatures!$G$2)*'Pattern scaling'!U133+Hosing!Y134</f>
        <v>#NAME?</v>
      </c>
      <c r="V133" t="e">
        <f ca="1">(Parameters!$B$125+Temperatures!$G133-Temperatures!$G$2)*'Pattern scaling'!V133+Hosing!Z134</f>
        <v>#NAME?</v>
      </c>
      <c r="W133" t="e">
        <f ca="1">(Parameters!$B$125+Temperatures!$G133-Temperatures!$G$2)*'Pattern scaling'!W133+Hosing!AA134</f>
        <v>#NAME?</v>
      </c>
      <c r="X133" t="e">
        <f ca="1">(Parameters!$B$125+Temperatures!$G133-Temperatures!$G$2)*'Pattern scaling'!X133+Hosing!AB134</f>
        <v>#NAME?</v>
      </c>
      <c r="Y133" t="e">
        <f ca="1">(Parameters!$B$125+Temperatures!$G133-Temperatures!$G$2)*'Pattern scaling'!Y133+Hosing!AC134</f>
        <v>#NAME?</v>
      </c>
      <c r="Z133" t="e">
        <f ca="1">(Parameters!$B$125+Temperatures!$G133-Temperatures!$G$2)*'Pattern scaling'!Z133+Hosing!AD134</f>
        <v>#NAME?</v>
      </c>
      <c r="AA133" t="e">
        <f ca="1">(Parameters!$B$125+Temperatures!$G133-Temperatures!$G$2)*'Pattern scaling'!AA133+Hosing!AE134</f>
        <v>#NAME?</v>
      </c>
      <c r="AB133" t="e">
        <f ca="1">(Parameters!$B$125+Temperatures!$G133-Temperatures!$G$2)*'Pattern scaling'!AB133+Hosing!AF134</f>
        <v>#NAME?</v>
      </c>
      <c r="AC133" t="e">
        <f ca="1">(Parameters!$B$125+Temperatures!$G133-Temperatures!$G$2)*'Pattern scaling'!AC133+Hosing!AG134</f>
        <v>#NAME?</v>
      </c>
      <c r="AD133" t="e">
        <f ca="1">(Parameters!$B$125+Temperatures!$G133-Temperatures!$G$2)*'Pattern scaling'!AD133+Hosing!AH134</f>
        <v>#NAME?</v>
      </c>
      <c r="AE133" t="e">
        <f ca="1">(Parameters!$B$125+Temperatures!$G133-Temperatures!$G$2)*'Pattern scaling'!AE133+Hosing!AI134</f>
        <v>#NAME?</v>
      </c>
      <c r="AF133" t="e">
        <f ca="1">(Parameters!$B$125+Temperatures!$G133-Temperatures!$G$2)*'Pattern scaling'!AF133+Hosing!AJ134</f>
        <v>#NAME?</v>
      </c>
      <c r="AG133" t="e">
        <f ca="1">(Parameters!$B$125+Temperatures!$G133-Temperatures!$G$2)*'Pattern scaling'!AG133+Hosing!AK134</f>
        <v>#NAME?</v>
      </c>
      <c r="AH133" t="e">
        <f ca="1">(Parameters!$B$125+Temperatures!$G133-Temperatures!$G$2)*'Pattern scaling'!AH133+Hosing!AL134</f>
        <v>#NAME?</v>
      </c>
      <c r="AI133" t="e">
        <f ca="1">(Parameters!$B$125+Temperatures!$G133-Temperatures!$G$2)*'Pattern scaling'!AI133+Hosing!AM134</f>
        <v>#NAME?</v>
      </c>
      <c r="AJ133" t="e">
        <f ca="1">(Parameters!$B$125+Temperatures!$G133-Temperatures!$G$2)*'Pattern scaling'!AJ133+Hosing!AN134</f>
        <v>#NAME?</v>
      </c>
      <c r="AK133" t="e">
        <f ca="1">(Parameters!$B$125+Temperatures!$G133-Temperatures!$G$2)*'Pattern scaling'!AK133+Hosing!AO134</f>
        <v>#NAME?</v>
      </c>
      <c r="AL133" t="e">
        <f ca="1">(Parameters!$B$125+Temperatures!$G133-Temperatures!$G$2)*'Pattern scaling'!AL133+Hosing!AP134</f>
        <v>#NAME?</v>
      </c>
      <c r="AM133" t="e">
        <f ca="1">(Parameters!$B$125+Temperatures!$G133-Temperatures!$G$2)*'Pattern scaling'!AM133+Hosing!AQ134</f>
        <v>#NAME?</v>
      </c>
      <c r="AN133" t="e">
        <f ca="1">(Parameters!$B$125+Temperatures!$G133-Temperatures!$G$2)*'Pattern scaling'!AN133+Hosing!AR134</f>
        <v>#NAME?</v>
      </c>
      <c r="AO133" t="e">
        <f ca="1">(Parameters!$B$125+Temperatures!$G133-Temperatures!$G$2)*'Pattern scaling'!AO133+Hosing!AS134</f>
        <v>#NAME?</v>
      </c>
      <c r="AP133" t="e">
        <f ca="1">(Parameters!$B$125+Temperatures!$G133-Temperatures!$G$2)*'Pattern scaling'!AP133+Hosing!AT134</f>
        <v>#NAME?</v>
      </c>
      <c r="AQ133" t="e">
        <f ca="1">(Parameters!$B$125+Temperatures!$G133-Temperatures!$G$2)*'Pattern scaling'!AQ133+Hosing!AU134</f>
        <v>#NAME?</v>
      </c>
      <c r="AR133" t="e">
        <f ca="1">(Parameters!$B$125+Temperatures!$G133-Temperatures!$G$2)*'Pattern scaling'!AR133+Hosing!AV134</f>
        <v>#NAME?</v>
      </c>
      <c r="AS133" t="e">
        <f ca="1">(Parameters!$B$125+Temperatures!$G133-Temperatures!$G$2)*'Pattern scaling'!AS133+Hosing!AW134</f>
        <v>#NAME?</v>
      </c>
      <c r="AT133" t="e">
        <f ca="1">(Parameters!$B$125+Temperatures!$G133-Temperatures!$G$2)*'Pattern scaling'!AT133+Hosing!AX134</f>
        <v>#NAME?</v>
      </c>
      <c r="AU133" t="e">
        <f ca="1">(Parameters!$B$125+Temperatures!$G133-Temperatures!$G$2)*'Pattern scaling'!AU133+Hosing!AY134</f>
        <v>#NAME?</v>
      </c>
      <c r="AV133" t="e">
        <f ca="1">(Parameters!$B$125+Temperatures!$G133-Temperatures!$G$2)*'Pattern scaling'!AV133+Hosing!AZ134</f>
        <v>#NAME?</v>
      </c>
      <c r="AW133" t="e">
        <f ca="1">(Parameters!$B$125+Temperatures!$G133-Temperatures!$G$2)*'Pattern scaling'!AW133+Hosing!BA134</f>
        <v>#NAME?</v>
      </c>
      <c r="AX133" t="e">
        <f ca="1">(Parameters!$B$125+Temperatures!$G133-Temperatures!$G$2)*'Pattern scaling'!AX133+Hosing!BB134</f>
        <v>#NAME?</v>
      </c>
      <c r="AY133" t="e">
        <f ca="1">(Parameters!$B$125+Temperatures!$G133-Temperatures!$G$2)*'Pattern scaling'!AY133+Hosing!BC134</f>
        <v>#NAME?</v>
      </c>
      <c r="AZ133" t="e">
        <f ca="1">(Parameters!$B$125+Temperatures!$G133-Temperatures!$G$2)*'Pattern scaling'!AZ133+Hosing!BD134</f>
        <v>#NAME?</v>
      </c>
      <c r="BA133" t="e">
        <f ca="1">(Parameters!$B$125+Temperatures!$G133-Temperatures!$G$2)*'Pattern scaling'!BA133+Hosing!BE134</f>
        <v>#NAME?</v>
      </c>
      <c r="BB133" t="e">
        <f ca="1">(Parameters!$B$125+Temperatures!$G133-Temperatures!$G$2)*'Pattern scaling'!BB133+Hosing!BF134</f>
        <v>#NAME?</v>
      </c>
      <c r="BC133" t="e">
        <f ca="1">(Parameters!$B$125+Temperatures!$G133-Temperatures!$G$2)*'Pattern scaling'!BC133+Hosing!BG134</f>
        <v>#NAME?</v>
      </c>
      <c r="BD133" t="e">
        <f ca="1">(Parameters!$B$125+Temperatures!$G133-Temperatures!$G$2)*'Pattern scaling'!BD133+Hosing!BH134</f>
        <v>#NAME?</v>
      </c>
      <c r="BE133" t="e">
        <f ca="1">(Parameters!$B$125+Temperatures!$G133-Temperatures!$G$2)*'Pattern scaling'!BE133+Hosing!BI134</f>
        <v>#NAME?</v>
      </c>
      <c r="BF133" t="e">
        <f ca="1">(Parameters!$B$125+Temperatures!$G133-Temperatures!$G$2)*'Pattern scaling'!BF133+Hosing!BJ134</f>
        <v>#NAME?</v>
      </c>
      <c r="BG133" t="e">
        <f ca="1">(Parameters!$B$125+Temperatures!$G133-Temperatures!$G$2)*'Pattern scaling'!BG133+Hosing!BK134</f>
        <v>#NAME?</v>
      </c>
      <c r="BH133" t="e">
        <f ca="1">(Parameters!$B$125+Temperatures!$G133-Temperatures!$G$2)*'Pattern scaling'!BH133+Hosing!BL134</f>
        <v>#NAME?</v>
      </c>
      <c r="BI133" t="e">
        <f ca="1">(Parameters!$B$125+Temperatures!$G133-Temperatures!$G$2)*'Pattern scaling'!BI133+Hosing!BM134</f>
        <v>#NAME?</v>
      </c>
      <c r="BJ133" t="e">
        <f ca="1">(Parameters!$B$125+Temperatures!$G133-Temperatures!$G$2)*'Pattern scaling'!BJ133+Hosing!BN134</f>
        <v>#NAME?</v>
      </c>
      <c r="BK133" t="e">
        <f ca="1">(Parameters!$B$125+Temperatures!$G133-Temperatures!$G$2)*'Pattern scaling'!BK133+Hosing!BO134</f>
        <v>#NAME?</v>
      </c>
      <c r="BL133" t="e">
        <f ca="1">(Parameters!$B$125+Temperatures!$G133-Temperatures!$G$2)*'Pattern scaling'!BL133+Hosing!BP134</f>
        <v>#NAME?</v>
      </c>
      <c r="BM133" t="e">
        <f ca="1">(Parameters!$B$125+Temperatures!$G133-Temperatures!$G$2)*'Pattern scaling'!BM133+Hosing!BQ134</f>
        <v>#NAME?</v>
      </c>
      <c r="BN133" t="e">
        <f ca="1">(Parameters!$B$125+Temperatures!$G133-Temperatures!$G$2)*'Pattern scaling'!BN133+Hosing!BR134</f>
        <v>#NAME?</v>
      </c>
      <c r="BO133" t="e">
        <f ca="1">(Parameters!$B$125+Temperatures!$G133-Temperatures!$G$2)*'Pattern scaling'!BO133+Hosing!BS134</f>
        <v>#NAME?</v>
      </c>
      <c r="BP133" t="e">
        <f ca="1">(Parameters!$B$125+Temperatures!$G133-Temperatures!$G$2)*'Pattern scaling'!BP133+Hosing!BT134</f>
        <v>#NAME?</v>
      </c>
      <c r="BQ133" t="e">
        <f ca="1">(Parameters!$B$125+Temperatures!$G133-Temperatures!$G$2)*'Pattern scaling'!BQ133+Hosing!BU134</f>
        <v>#NAME?</v>
      </c>
      <c r="BR133" t="e">
        <f ca="1">(Parameters!$B$125+Temperatures!$G133-Temperatures!$G$2)*'Pattern scaling'!BR133+Hosing!BV134</f>
        <v>#NAME?</v>
      </c>
      <c r="BS133" t="e">
        <f ca="1">(Parameters!$B$125+Temperatures!$G133-Temperatures!$G$2)*'Pattern scaling'!BS133+Hosing!BW134</f>
        <v>#NAME?</v>
      </c>
      <c r="BT133" t="e">
        <f ca="1">(Parameters!$B$125+Temperatures!$G133-Temperatures!$G$2)*'Pattern scaling'!BT133+Hosing!BX134</f>
        <v>#NAME?</v>
      </c>
      <c r="BU133" t="e">
        <f ca="1">(Parameters!$B$125+Temperatures!$G133-Temperatures!$G$2)*'Pattern scaling'!BU133+Hosing!BY134</f>
        <v>#NAME?</v>
      </c>
      <c r="BV133" t="e">
        <f ca="1">(Parameters!$B$125+Temperatures!$G133-Temperatures!$G$2)*'Pattern scaling'!BV133+Hosing!BZ134</f>
        <v>#NAME?</v>
      </c>
      <c r="BW133" t="e">
        <f ca="1">(Parameters!$B$125+Temperatures!$G133-Temperatures!$G$2)*'Pattern scaling'!BW133+Hosing!CA134</f>
        <v>#NAME?</v>
      </c>
      <c r="BX133" t="e">
        <f ca="1">(Parameters!$B$125+Temperatures!$G133-Temperatures!$G$2)*'Pattern scaling'!BX133+Hosing!CB134</f>
        <v>#NAME?</v>
      </c>
      <c r="BY133" t="e">
        <f ca="1">(Parameters!$B$125+Temperatures!$G133-Temperatures!$G$2)*'Pattern scaling'!BY133+Hosing!CC134</f>
        <v>#NAME?</v>
      </c>
      <c r="BZ133" t="e">
        <f ca="1">(Parameters!$B$125+Temperatures!$G133-Temperatures!$G$2)*'Pattern scaling'!BZ133+Hosing!CD134</f>
        <v>#NAME?</v>
      </c>
      <c r="CA133" t="e">
        <f ca="1">(Parameters!$B$125+Temperatures!$G133-Temperatures!$G$2)*'Pattern scaling'!CA133+Hosing!CE134</f>
        <v>#NAME?</v>
      </c>
      <c r="CB133" t="e">
        <f ca="1">(Parameters!$B$125+Temperatures!$G133-Temperatures!$G$2)*'Pattern scaling'!CB133+Hosing!CF134</f>
        <v>#NAME?</v>
      </c>
      <c r="CC133" t="e">
        <f ca="1">(Parameters!$B$125+Temperatures!$G133-Temperatures!$G$2)*'Pattern scaling'!CC133+Hosing!CG134</f>
        <v>#NAME?</v>
      </c>
      <c r="CD133" t="e">
        <f ca="1">(Parameters!$B$125+Temperatures!$G133-Temperatures!$G$2)*'Pattern scaling'!CD133+Hosing!CH134</f>
        <v>#NAME?</v>
      </c>
      <c r="CE133" t="e">
        <f ca="1">(Parameters!$B$125+Temperatures!$G133-Temperatures!$G$2)*'Pattern scaling'!CE133+Hosing!CI134</f>
        <v>#NAME?</v>
      </c>
      <c r="CF133" t="e">
        <f ca="1">(Parameters!$B$125+Temperatures!$G133-Temperatures!$G$2)*'Pattern scaling'!CF133+Hosing!CJ134</f>
        <v>#NAME?</v>
      </c>
      <c r="CG133" t="e">
        <f ca="1">(Parameters!$B$125+Temperatures!$G133-Temperatures!$G$2)*'Pattern scaling'!CG133+Hosing!CK134</f>
        <v>#NAME?</v>
      </c>
      <c r="CH133" t="e">
        <f ca="1">(Parameters!$B$125+Temperatures!$G133-Temperatures!$G$2)*'Pattern scaling'!CH133+Hosing!CL134</f>
        <v>#NAME?</v>
      </c>
      <c r="CI133" t="e">
        <f ca="1">(Parameters!$B$125+Temperatures!$G133-Temperatures!$G$2)*'Pattern scaling'!CI133+Hosing!CM134</f>
        <v>#NAME?</v>
      </c>
      <c r="CJ133" t="e">
        <f ca="1">(Parameters!$B$125+Temperatures!$G133-Temperatures!$G$2)*'Pattern scaling'!CJ133+Hosing!CN134</f>
        <v>#NAME?</v>
      </c>
      <c r="CK133" t="e">
        <f ca="1">(Parameters!$B$125+Temperatures!$G133-Temperatures!$G$2)*'Pattern scaling'!CK133+Hosing!CO134</f>
        <v>#NAME?</v>
      </c>
      <c r="CL133" t="e">
        <f ca="1">(Parameters!$B$125+Temperatures!$G133-Temperatures!$G$2)*'Pattern scaling'!CL133+Hosing!CP134</f>
        <v>#NAME?</v>
      </c>
      <c r="CM133" t="e">
        <f ca="1">(Parameters!$B$125+Temperatures!$G133-Temperatures!$G$2)*'Pattern scaling'!CM133+Hosing!CQ134</f>
        <v>#NAME?</v>
      </c>
      <c r="CN133" t="e">
        <f ca="1">(Parameters!$B$125+Temperatures!$G133-Temperatures!$G$2)*'Pattern scaling'!CN133+Hosing!CR134</f>
        <v>#NAME?</v>
      </c>
      <c r="CO133" t="e">
        <f ca="1">(Parameters!$B$125+Temperatures!$G133-Temperatures!$G$2)*'Pattern scaling'!CO133+Hosing!CS134</f>
        <v>#NAME?</v>
      </c>
      <c r="CP133" t="e">
        <f ca="1">(Parameters!$B$125+Temperatures!$G133-Temperatures!$G$2)*'Pattern scaling'!CP133+Hosing!CT134</f>
        <v>#NAME?</v>
      </c>
      <c r="CQ133" t="e">
        <f ca="1">(Parameters!$B$125+Temperatures!$G133-Temperatures!$G$2)*'Pattern scaling'!CQ133+Hosing!CU134</f>
        <v>#NAME?</v>
      </c>
      <c r="CR133" t="e">
        <f ca="1">(Parameters!$B$125+Temperatures!$G133-Temperatures!$G$2)*'Pattern scaling'!CR133+Hosing!CV134</f>
        <v>#NAME?</v>
      </c>
      <c r="CS133" t="e">
        <f ca="1">(Parameters!$B$125+Temperatures!$G133-Temperatures!$G$2)*'Pattern scaling'!CS133+Hosing!CW134</f>
        <v>#NAME?</v>
      </c>
      <c r="CT133" t="e">
        <f ca="1">(Parameters!$B$125+Temperatures!$G133-Temperatures!$G$2)*'Pattern scaling'!CT133+Hosing!CX134</f>
        <v>#NAME?</v>
      </c>
      <c r="CU133" t="e">
        <f ca="1">(Parameters!$B$125+Temperatures!$G133-Temperatures!$G$2)*'Pattern scaling'!CU133+Hosing!CY134</f>
        <v>#NAME?</v>
      </c>
      <c r="CV133" t="e">
        <f ca="1">(Parameters!$B$125+Temperatures!$G133-Temperatures!$G$2)*'Pattern scaling'!CV133+Hosing!CZ134</f>
        <v>#NAME?</v>
      </c>
      <c r="CW133" t="e">
        <f ca="1">(Parameters!$B$125+Temperatures!$G133-Temperatures!$G$2)*'Pattern scaling'!CW133+Hosing!DA134</f>
        <v>#NAME?</v>
      </c>
      <c r="CX133" t="e">
        <f ca="1">(Parameters!$B$125+Temperatures!$G133-Temperatures!$G$2)*'Pattern scaling'!CX133+Hosing!DB134</f>
        <v>#NAME?</v>
      </c>
      <c r="CY133" t="e">
        <f ca="1">(Parameters!$B$125+Temperatures!$G133-Temperatures!$G$2)*'Pattern scaling'!CY133+Hosing!DC134</f>
        <v>#NAME?</v>
      </c>
      <c r="CZ133" t="e">
        <f ca="1">(Parameters!$B$125+Temperatures!$G133-Temperatures!$G$2)*'Pattern scaling'!CZ133+Hosing!DD134</f>
        <v>#NAME?</v>
      </c>
      <c r="DA133" t="e">
        <f ca="1">(Parameters!$B$125+Temperatures!$G133-Temperatures!$G$2)*'Pattern scaling'!DA133+Hosing!DE134</f>
        <v>#NAME?</v>
      </c>
      <c r="DB133" t="e">
        <f ca="1">(Parameters!$B$125+Temperatures!$G133-Temperatures!$G$2)*'Pattern scaling'!DB133+Hosing!DF134</f>
        <v>#NAME?</v>
      </c>
      <c r="DC133" t="e">
        <f ca="1">(Parameters!$B$125+Temperatures!$G133-Temperatures!$G$2)*'Pattern scaling'!DC133+Hosing!DG134</f>
        <v>#NAME?</v>
      </c>
      <c r="DD133" t="e">
        <f ca="1">(Parameters!$B$125+Temperatures!$G133-Temperatures!$G$2)*'Pattern scaling'!DD133+Hosing!DH134</f>
        <v>#NAME?</v>
      </c>
      <c r="DE133" t="e">
        <f ca="1">(Parameters!$B$125+Temperatures!$G133-Temperatures!$G$2)*'Pattern scaling'!DE133+Hosing!DI134</f>
        <v>#NAME?</v>
      </c>
      <c r="DF133" t="e">
        <f ca="1">(Parameters!$B$125+Temperatures!$G133-Temperatures!$G$2)*'Pattern scaling'!DF133+Hosing!DJ134</f>
        <v>#NAME?</v>
      </c>
      <c r="DG133" t="e">
        <f ca="1">(Parameters!$B$125+Temperatures!$G133-Temperatures!$G$2)*'Pattern scaling'!DG133+Hosing!DK134</f>
        <v>#NAME?</v>
      </c>
      <c r="DH133" t="e">
        <f ca="1">(Parameters!$B$125+Temperatures!$G133-Temperatures!$G$2)*'Pattern scaling'!DH133+Hosing!DL134</f>
        <v>#NAME?</v>
      </c>
      <c r="DI133" t="e">
        <f ca="1">(Parameters!$B$125+Temperatures!$G133-Temperatures!$G$2)*'Pattern scaling'!DI133+Hosing!DM134</f>
        <v>#NAME?</v>
      </c>
      <c r="DJ133" t="e">
        <f ca="1">(Parameters!$B$125+Temperatures!$G133-Temperatures!$G$2)*'Pattern scaling'!DJ133+Hosing!DN134</f>
        <v>#NAME?</v>
      </c>
      <c r="DK133" t="e">
        <f ca="1">(Parameters!$B$125+Temperatures!$G133-Temperatures!$G$2)*'Pattern scaling'!DK133+Hosing!DO134</f>
        <v>#NAME?</v>
      </c>
      <c r="DL133" t="e">
        <f ca="1">(Parameters!$B$125+Temperatures!$G133-Temperatures!$G$2)*'Pattern scaling'!DL133+Hosing!DP134</f>
        <v>#NAME?</v>
      </c>
      <c r="DM133" t="e">
        <f ca="1">(Parameters!$B$125+Temperatures!$G133-Temperatures!$G$2)*'Pattern scaling'!DM133+Hosing!DQ134</f>
        <v>#NAME?</v>
      </c>
      <c r="DN133" t="e">
        <f ca="1">(Parameters!$B$125+Temperatures!$G133-Temperatures!$G$2)*'Pattern scaling'!DN133+Hosing!DR134</f>
        <v>#NAME?</v>
      </c>
      <c r="DO133" t="e">
        <f ca="1">(Parameters!$B$125+Temperatures!$G133-Temperatures!$G$2)*'Pattern scaling'!DO133+Hosing!DS134</f>
        <v>#NAME?</v>
      </c>
      <c r="DP133" t="e">
        <f ca="1">(Parameters!$B$125+Temperatures!$G133-Temperatures!$G$2)*'Pattern scaling'!DP133+Hosing!DT134</f>
        <v>#NAME?</v>
      </c>
      <c r="DQ133" t="e">
        <f ca="1">(Parameters!$B$125+Temperatures!$G133-Temperatures!$G$2)*'Pattern scaling'!DQ133+Hosing!DU134</f>
        <v>#NAME?</v>
      </c>
      <c r="DR133" t="e">
        <f ca="1">(Parameters!$B$125+Temperatures!$G133-Temperatures!$G$2)*'Pattern scaling'!DR133+Hosing!DV134</f>
        <v>#NAME?</v>
      </c>
      <c r="DS133" t="e">
        <f ca="1">(Parameters!$B$125+Temperatures!$G133-Temperatures!$G$2)*'Pattern scaling'!DS133+Hosing!DW134</f>
        <v>#NAME?</v>
      </c>
      <c r="DT133" t="e">
        <f ca="1">(Parameters!$B$125+Temperatures!$G133-Temperatures!$G$2)*'Pattern scaling'!DT133+Hosing!DX134</f>
        <v>#NAME?</v>
      </c>
      <c r="DU133" t="e">
        <f ca="1">(Parameters!$B$125+Temperatures!$G133-Temperatures!$G$2)*'Pattern scaling'!DU133+Hosing!DY134</f>
        <v>#NAME?</v>
      </c>
      <c r="DV133" t="e">
        <f ca="1">(Parameters!$B$125+Temperatures!$G133-Temperatures!$G$2)*'Pattern scaling'!DV133+Hosing!DZ134</f>
        <v>#NAME?</v>
      </c>
      <c r="DW133" t="e">
        <f ca="1">(Parameters!$B$125+Temperatures!$G133-Temperatures!$G$2)*'Pattern scaling'!DW133+Hosing!EA134</f>
        <v>#NAME?</v>
      </c>
      <c r="DX133" t="e">
        <f ca="1">(Parameters!$B$125+Temperatures!$G133-Temperatures!$G$2)*'Pattern scaling'!DX133+Hosing!EB134</f>
        <v>#NAME?</v>
      </c>
      <c r="DY133" t="e">
        <f ca="1">(Parameters!$B$125+Temperatures!$G133-Temperatures!$G$2)*'Pattern scaling'!DY133+Hosing!EC134</f>
        <v>#NAME?</v>
      </c>
      <c r="DZ133" t="e">
        <f ca="1">(Parameters!$B$125+Temperatures!$G133-Temperatures!$G$2)*'Pattern scaling'!DZ133+Hosing!ED134</f>
        <v>#NAME?</v>
      </c>
      <c r="EA133" t="e">
        <f ca="1">(Parameters!$B$125+Temperatures!$G133-Temperatures!$G$2)*'Pattern scaling'!EA133+Hosing!EE134</f>
        <v>#NAME?</v>
      </c>
      <c r="EB133" t="e">
        <f ca="1">(Parameters!$B$125+Temperatures!$G133-Temperatures!$G$2)*'Pattern scaling'!EB133+Hosing!EF134</f>
        <v>#NAME?</v>
      </c>
      <c r="EC133" t="e">
        <f ca="1">(Parameters!$B$125+Temperatures!$G133-Temperatures!$G$2)*'Pattern scaling'!EC133+Hosing!EG134</f>
        <v>#NAME?</v>
      </c>
      <c r="ED133" t="e">
        <f ca="1">(Parameters!$B$125+Temperatures!$G133-Temperatures!$G$2)*'Pattern scaling'!ED133+Hosing!EH134</f>
        <v>#NAME?</v>
      </c>
      <c r="EE133" t="e">
        <f ca="1">(Parameters!$B$125+Temperatures!$G133-Temperatures!$G$2)*'Pattern scaling'!EE133+Hosing!EI134</f>
        <v>#NAME?</v>
      </c>
      <c r="EF133" t="e">
        <f ca="1">(Parameters!$B$125+Temperatures!$G133-Temperatures!$G$2)*'Pattern scaling'!EF133+Hosing!EJ134</f>
        <v>#NAME?</v>
      </c>
      <c r="EG133" t="e">
        <f ca="1">(Parameters!$B$125+Temperatures!$G133-Temperatures!$G$2)*'Pattern scaling'!EG133+Hosing!EK134</f>
        <v>#NAME?</v>
      </c>
      <c r="EH133" t="e">
        <f ca="1">(Parameters!$B$125+Temperatures!$G133-Temperatures!$G$2)*'Pattern scaling'!EH133+Hosing!EL134</f>
        <v>#NAME?</v>
      </c>
      <c r="EI133" t="e">
        <f ca="1">(Parameters!$B$125+Temperatures!$G133-Temperatures!$G$2)*'Pattern scaling'!EI133+Hosing!EM134</f>
        <v>#NAME?</v>
      </c>
      <c r="EJ133" t="e">
        <f ca="1">(Parameters!$B$125+Temperatures!$G133-Temperatures!$G$2)*'Pattern scaling'!EJ133+Hosing!EN134</f>
        <v>#NAME?</v>
      </c>
      <c r="EK133" t="e">
        <f ca="1">(Parameters!$B$125+Temperatures!$G133-Temperatures!$G$2)*'Pattern scaling'!EK133+Hosing!EO134</f>
        <v>#NAME?</v>
      </c>
      <c r="EL133" t="e">
        <f ca="1">(Parameters!$B$125+Temperatures!$G133-Temperatures!$G$2)*'Pattern scaling'!EL133+Hosing!EP134</f>
        <v>#NAME?</v>
      </c>
      <c r="EM133" t="e">
        <f ca="1">(Parameters!$B$125+Temperatures!$G133-Temperatures!$G$2)*'Pattern scaling'!EM133+Hosing!EQ134</f>
        <v>#NAME?</v>
      </c>
      <c r="EN133" t="e">
        <f ca="1">(Parameters!$B$125+Temperatures!$G133-Temperatures!$G$2)*'Pattern scaling'!EN133+Hosing!ER134</f>
        <v>#NAME?</v>
      </c>
      <c r="EO133" t="e">
        <f ca="1">(Parameters!$B$125+Temperatures!$G133-Temperatures!$G$2)*'Pattern scaling'!EO133+Hosing!ES134</f>
        <v>#NAME?</v>
      </c>
      <c r="EP133" t="e">
        <f ca="1">(Parameters!$B$125+Temperatures!$G133-Temperatures!$G$2)*'Pattern scaling'!EP133+Hosing!ET134</f>
        <v>#NAME?</v>
      </c>
      <c r="EQ133" t="e">
        <f ca="1">(Parameters!$B$125+Temperatures!$G133-Temperatures!$G$2)*'Pattern scaling'!EQ133+Hosing!EU134</f>
        <v>#NAME?</v>
      </c>
      <c r="ER133" t="e">
        <f ca="1">(Parameters!$B$125+Temperatures!$G133-Temperatures!$G$2)*'Pattern scaling'!ER133+Hosing!EV134</f>
        <v>#NAME?</v>
      </c>
      <c r="ES133" t="e">
        <f ca="1">(Parameters!$B$125+Temperatures!$G133-Temperatures!$G$2)*'Pattern scaling'!ES133+Hosing!EW134</f>
        <v>#NAME?</v>
      </c>
      <c r="ET133" t="e">
        <f ca="1">(Parameters!$B$125+Temperatures!$G133-Temperatures!$G$2)*'Pattern scaling'!ET133+Hosing!EX134</f>
        <v>#NAME?</v>
      </c>
      <c r="EU133" t="e">
        <f ca="1">(Parameters!$B$125+Temperatures!$G133-Temperatures!$G$2)*'Pattern scaling'!EU133+Hosing!EY134</f>
        <v>#NAME?</v>
      </c>
      <c r="EV133" t="e">
        <f ca="1">(Parameters!$B$125+Temperatures!$G133-Temperatures!$G$2)*'Pattern scaling'!EV133+Hosing!EZ134</f>
        <v>#NAME?</v>
      </c>
      <c r="EW133" t="e">
        <f ca="1">(Parameters!$B$125+Temperatures!$G133-Temperatures!$G$2)*'Pattern scaling'!EW133+Hosing!FA134</f>
        <v>#NAME?</v>
      </c>
      <c r="EX133" t="e">
        <f ca="1">(Parameters!$B$125+Temperatures!$G133-Temperatures!$G$2)*'Pattern scaling'!EX133+Hosing!FB134</f>
        <v>#NAME?</v>
      </c>
      <c r="EY133" t="e">
        <f ca="1">(Parameters!$B$125+Temperatures!$G133-Temperatures!$G$2)*'Pattern scaling'!EY133+Hosing!FC134</f>
        <v>#NAME?</v>
      </c>
      <c r="EZ133" t="e">
        <f ca="1">(Parameters!$B$125+Temperatures!$G133-Temperatures!$G$2)*'Pattern scaling'!EZ133+Hosing!FD134</f>
        <v>#NAME?</v>
      </c>
      <c r="FA133" t="e">
        <f ca="1">(Parameters!$B$125+Temperatures!$G133-Temperatures!$G$2)*'Pattern scaling'!FA133+Hosing!FE134</f>
        <v>#NAME?</v>
      </c>
      <c r="FB133" t="e">
        <f ca="1">(Parameters!$B$125+Temperatures!$G133-Temperatures!$G$2)*'Pattern scaling'!FB133+Hosing!FF134</f>
        <v>#NAME?</v>
      </c>
      <c r="FC133" t="e">
        <f ca="1">(Parameters!$B$125+Temperatures!$G133-Temperatures!$G$2)*'Pattern scaling'!FC133+Hosing!FG134</f>
        <v>#NAME?</v>
      </c>
      <c r="FD133" t="e">
        <f ca="1">(Parameters!$B$125+Temperatures!$G133-Temperatures!$G$2)*'Pattern scaling'!FD133+Hosing!FH134</f>
        <v>#NAME?</v>
      </c>
      <c r="FE133" t="e">
        <f ca="1">(Parameters!$B$125+Temperatures!$G133-Temperatures!$G$2)*'Pattern scaling'!FE133+Hosing!FI134</f>
        <v>#NAME?</v>
      </c>
      <c r="FF133" t="e">
        <f ca="1">(Parameters!$B$125+Temperatures!$G133-Temperatures!$G$2)*'Pattern scaling'!FF133+Hosing!FJ134</f>
        <v>#NAME?</v>
      </c>
      <c r="FG133" t="e">
        <f ca="1">(Parameters!$B$125+Temperatures!$G133-Temperatures!$G$2)*'Pattern scaling'!FG133+Hosing!FK134</f>
        <v>#NAME?</v>
      </c>
      <c r="FH133" t="e">
        <f ca="1">(Parameters!$B$125+Temperatures!$G133-Temperatures!$G$2)*'Pattern scaling'!FH133+Hosing!FL134</f>
        <v>#NAME?</v>
      </c>
      <c r="FI133" t="e">
        <f ca="1">(Parameters!$B$125+Temperatures!$G133-Temperatures!$G$2)*'Pattern scaling'!FI133+Hosing!FM134</f>
        <v>#NAME?</v>
      </c>
      <c r="FJ133" t="e">
        <f ca="1">(Parameters!$B$125+Temperatures!$G133-Temperatures!$G$2)*'Pattern scaling'!FJ133+Hosing!FN134</f>
        <v>#NAME?</v>
      </c>
      <c r="FK133" t="e">
        <f ca="1">(Parameters!$B$125+Temperatures!$G133-Temperatures!$G$2)*'Pattern scaling'!FK133+Hosing!FO134</f>
        <v>#NAME?</v>
      </c>
      <c r="FL133" t="e">
        <f ca="1">(Parameters!$B$125+Temperatures!$G133-Temperatures!$G$2)*'Pattern scaling'!FL133+Hosing!FP134</f>
        <v>#NAME?</v>
      </c>
      <c r="FM133" t="e">
        <f ca="1">(Parameters!$B$125+Temperatures!$G133-Temperatures!$G$2)*'Pattern scaling'!FM133+Hosing!FQ134</f>
        <v>#NAME?</v>
      </c>
      <c r="FN133" t="e">
        <f ca="1">(Parameters!$B$125+Temperatures!$G133-Temperatures!$G$2)*'Pattern scaling'!FN133+Hosing!FR134</f>
        <v>#NAME?</v>
      </c>
      <c r="FO133" t="e">
        <f ca="1">(Parameters!$B$125+Temperatures!$G133-Temperatures!$G$2)*'Pattern scaling'!FO133+Hosing!FS134</f>
        <v>#NAME?</v>
      </c>
      <c r="FP133" t="e">
        <f ca="1">(Parameters!$B$125+Temperatures!$G133-Temperatures!$G$2)*'Pattern scaling'!FP133+Hosing!FT134</f>
        <v>#NAME?</v>
      </c>
      <c r="FQ133" t="e">
        <f ca="1">(Parameters!$B$125+Temperatures!$G133-Temperatures!$G$2)*'Pattern scaling'!FQ133+Hosing!FU134</f>
        <v>#NAME?</v>
      </c>
      <c r="FR133" t="e">
        <f ca="1">(Parameters!$B$125+Temperatures!$G133-Temperatures!$G$2)*'Pattern scaling'!FR133+Hosing!FV134</f>
        <v>#NAME?</v>
      </c>
      <c r="FS133" t="e">
        <f ca="1">(Parameters!$B$125+Temperatures!$G133-Temperatures!$G$2)*'Pattern scaling'!FS133+Hosing!FW134</f>
        <v>#NAME?</v>
      </c>
      <c r="FT133" t="e">
        <f ca="1">(Parameters!$B$125+Temperatures!$G133-Temperatures!$G$2)*'Pattern scaling'!FT133+Hosing!FX134</f>
        <v>#NAME?</v>
      </c>
      <c r="FU133" t="e">
        <f ca="1">(Parameters!$B$125+Temperatures!$G133-Temperatures!$G$2)*'Pattern scaling'!FU133+Hosing!FY134</f>
        <v>#NAME?</v>
      </c>
      <c r="FV133" t="e">
        <f ca="1">(Parameters!$B$125+Temperatures!$G133-Temperatures!$G$2)*'Pattern scaling'!FV133+Hosing!FZ134</f>
        <v>#NAME?</v>
      </c>
      <c r="FW133" t="e">
        <f ca="1">(Parameters!$B$125+Temperatures!$G133-Temperatures!$G$2)*'Pattern scaling'!FW133+Hosing!GA134</f>
        <v>#NAME?</v>
      </c>
      <c r="FX133" t="e">
        <f ca="1">(Parameters!$B$125+Temperatures!$G133-Temperatures!$G$2)*'Pattern scaling'!FX133+Hosing!GB134</f>
        <v>#NAME?</v>
      </c>
      <c r="FY133" t="e">
        <f ca="1">(Parameters!$B$125+Temperatures!$G133-Temperatures!$G$2)*'Pattern scaling'!FY133+Hosing!GC134</f>
        <v>#NAME?</v>
      </c>
      <c r="FZ133" t="e">
        <f ca="1">(Parameters!$B$125+Temperatures!$G133-Temperatures!$G$2)*'Pattern scaling'!FZ133+Hosing!GD134</f>
        <v>#NAME?</v>
      </c>
      <c r="GA133" t="e">
        <f ca="1">(Parameters!$B$125+Temperatures!$G133-Temperatures!$G$2)*'Pattern scaling'!GA133+Hosing!GE134</f>
        <v>#NAME?</v>
      </c>
      <c r="GB133" t="e">
        <f ca="1">(Parameters!$B$125+Temperatures!$G133-Temperatures!$G$2)*'Pattern scaling'!GB133+Hosing!GF134</f>
        <v>#NAME?</v>
      </c>
      <c r="GC133" t="e">
        <f ca="1">(Parameters!$B$125+Temperatures!$G133-Temperatures!$G$2)*'Pattern scaling'!GC133+Hosing!GG134</f>
        <v>#NAME?</v>
      </c>
      <c r="GD133" t="e">
        <f ca="1">(Parameters!$B$125+Temperatures!$G133-Temperatures!$G$2)*'Pattern scaling'!GD133+Hosing!GH134</f>
        <v>#NAME?</v>
      </c>
      <c r="GE133" t="e">
        <f ca="1">(Parameters!$B$125+Temperatures!$G133-Temperatures!$G$2)*'Pattern scaling'!GE133+Hosing!GI134</f>
        <v>#NAME?</v>
      </c>
      <c r="GF133" t="e">
        <f ca="1">(Parameters!$B$125+Temperatures!$G133-Temperatures!$G$2)*'Pattern scaling'!GF133+Hosing!GJ134</f>
        <v>#NAME?</v>
      </c>
      <c r="GG133" t="e">
        <f ca="1">(Parameters!$B$125+Temperatures!$G133-Temperatures!$G$2)*'Pattern scaling'!GG133+Hosing!GK134</f>
        <v>#NAME?</v>
      </c>
      <c r="GH133" t="e">
        <f ca="1">(Parameters!$B$125+Temperatures!$G133-Temperatures!$G$2)*'Pattern scaling'!GH133+Hosing!GL134</f>
        <v>#NAME?</v>
      </c>
      <c r="GI133" t="e">
        <f ca="1">(Parameters!$B$125+Temperatures!$G133-Temperatures!$G$2)*'Pattern scaling'!GI133+Hosing!GM134</f>
        <v>#NAME?</v>
      </c>
      <c r="GJ133" t="e">
        <f ca="1">(Parameters!$B$125+Temperatures!$G133-Temperatures!$G$2)*'Pattern scaling'!GJ133+Hosing!GN134</f>
        <v>#NAME?</v>
      </c>
      <c r="GK133" t="e">
        <f ca="1">(Parameters!$B$125+Temperatures!$G133-Temperatures!$G$2)*'Pattern scaling'!GK133+Hosing!GO134</f>
        <v>#NAME?</v>
      </c>
      <c r="GL133" t="e">
        <f ca="1">(Parameters!$B$125+Temperatures!$G133-Temperatures!$G$2)*'Pattern scaling'!GL133+Hosing!GP134</f>
        <v>#NAME?</v>
      </c>
      <c r="GM133" t="e">
        <f ca="1">(Parameters!$B$125+Temperatures!$G133-Temperatures!$G$2)*'Pattern scaling'!GM133+Hosing!GQ134</f>
        <v>#NAME?</v>
      </c>
    </row>
    <row r="134" spans="1:195" x14ac:dyDescent="0.2">
      <c r="A134" s="15">
        <v>2142</v>
      </c>
      <c r="B134" t="e">
        <f ca="1">(Parameters!$B$125+Temperatures!$G134-Temperatures!$G$2)*'Pattern scaling'!B134+Hosing!F135</f>
        <v>#NAME?</v>
      </c>
      <c r="C134" t="e">
        <f ca="1">(Parameters!$B$125+Temperatures!$G134-Temperatures!$G$2)*'Pattern scaling'!C134+Hosing!G135</f>
        <v>#NAME?</v>
      </c>
      <c r="D134" t="e">
        <f ca="1">(Parameters!$B$125+Temperatures!$G134-Temperatures!$G$2)*'Pattern scaling'!D134+Hosing!H135</f>
        <v>#NAME?</v>
      </c>
      <c r="E134" t="e">
        <f ca="1">(Parameters!$B$125+Temperatures!$G134-Temperatures!$G$2)*'Pattern scaling'!E134+Hosing!I135</f>
        <v>#NAME?</v>
      </c>
      <c r="F134" t="e">
        <f ca="1">(Parameters!$B$125+Temperatures!$G134-Temperatures!$G$2)*'Pattern scaling'!F134+Hosing!J135</f>
        <v>#NAME?</v>
      </c>
      <c r="G134" t="e">
        <f ca="1">(Parameters!$B$125+Temperatures!$G134-Temperatures!$G$2)*'Pattern scaling'!G134+Hosing!K135</f>
        <v>#NAME?</v>
      </c>
      <c r="H134" t="e">
        <f ca="1">(Parameters!$B$125+Temperatures!$G134-Temperatures!$G$2)*'Pattern scaling'!H134+Hosing!L135</f>
        <v>#NAME?</v>
      </c>
      <c r="I134" t="e">
        <f ca="1">(Parameters!$B$125+Temperatures!$G134-Temperatures!$G$2)*'Pattern scaling'!I134+Hosing!M135</f>
        <v>#NAME?</v>
      </c>
      <c r="J134" t="e">
        <f ca="1">(Parameters!$B$125+Temperatures!$G134-Temperatures!$G$2)*'Pattern scaling'!J134+Hosing!N135</f>
        <v>#NAME?</v>
      </c>
      <c r="K134" t="e">
        <f ca="1">(Parameters!$B$125+Temperatures!$G134-Temperatures!$G$2)*'Pattern scaling'!K134+Hosing!O135</f>
        <v>#NAME?</v>
      </c>
      <c r="L134" t="e">
        <f ca="1">(Parameters!$B$125+Temperatures!$G134-Temperatures!$G$2)*'Pattern scaling'!L134+Hosing!P135</f>
        <v>#NAME?</v>
      </c>
      <c r="M134" t="e">
        <f ca="1">(Parameters!$B$125+Temperatures!$G134-Temperatures!$G$2)*'Pattern scaling'!M134+Hosing!Q135</f>
        <v>#NAME?</v>
      </c>
      <c r="N134" t="e">
        <f ca="1">(Parameters!$B$125+Temperatures!$G134-Temperatures!$G$2)*'Pattern scaling'!N134+Hosing!R135</f>
        <v>#NAME?</v>
      </c>
      <c r="O134" t="e">
        <f ca="1">(Parameters!$B$125+Temperatures!$G134-Temperatures!$G$2)*'Pattern scaling'!O134+Hosing!S135</f>
        <v>#NAME?</v>
      </c>
      <c r="P134" t="e">
        <f ca="1">(Parameters!$B$125+Temperatures!$G134-Temperatures!$G$2)*'Pattern scaling'!P134+Hosing!T135</f>
        <v>#NAME?</v>
      </c>
      <c r="Q134" t="e">
        <f ca="1">(Parameters!$B$125+Temperatures!$G134-Temperatures!$G$2)*'Pattern scaling'!Q134+Hosing!U135</f>
        <v>#NAME?</v>
      </c>
      <c r="R134" t="e">
        <f ca="1">(Parameters!$B$125+Temperatures!$G134-Temperatures!$G$2)*'Pattern scaling'!R134+Hosing!V135</f>
        <v>#NAME?</v>
      </c>
      <c r="S134" t="e">
        <f ca="1">(Parameters!$B$125+Temperatures!$G134-Temperatures!$G$2)*'Pattern scaling'!S134+Hosing!W135</f>
        <v>#NAME?</v>
      </c>
      <c r="T134" t="e">
        <f ca="1">(Parameters!$B$125+Temperatures!$G134-Temperatures!$G$2)*'Pattern scaling'!T134+Hosing!X135</f>
        <v>#NAME?</v>
      </c>
      <c r="U134" t="e">
        <f ca="1">(Parameters!$B$125+Temperatures!$G134-Temperatures!$G$2)*'Pattern scaling'!U134+Hosing!Y135</f>
        <v>#NAME?</v>
      </c>
      <c r="V134" t="e">
        <f ca="1">(Parameters!$B$125+Temperatures!$G134-Temperatures!$G$2)*'Pattern scaling'!V134+Hosing!Z135</f>
        <v>#NAME?</v>
      </c>
      <c r="W134" t="e">
        <f ca="1">(Parameters!$B$125+Temperatures!$G134-Temperatures!$G$2)*'Pattern scaling'!W134+Hosing!AA135</f>
        <v>#NAME?</v>
      </c>
      <c r="X134" t="e">
        <f ca="1">(Parameters!$B$125+Temperatures!$G134-Temperatures!$G$2)*'Pattern scaling'!X134+Hosing!AB135</f>
        <v>#NAME?</v>
      </c>
      <c r="Y134" t="e">
        <f ca="1">(Parameters!$B$125+Temperatures!$G134-Temperatures!$G$2)*'Pattern scaling'!Y134+Hosing!AC135</f>
        <v>#NAME?</v>
      </c>
      <c r="Z134" t="e">
        <f ca="1">(Parameters!$B$125+Temperatures!$G134-Temperatures!$G$2)*'Pattern scaling'!Z134+Hosing!AD135</f>
        <v>#NAME?</v>
      </c>
      <c r="AA134" t="e">
        <f ca="1">(Parameters!$B$125+Temperatures!$G134-Temperatures!$G$2)*'Pattern scaling'!AA134+Hosing!AE135</f>
        <v>#NAME?</v>
      </c>
      <c r="AB134" t="e">
        <f ca="1">(Parameters!$B$125+Temperatures!$G134-Temperatures!$G$2)*'Pattern scaling'!AB134+Hosing!AF135</f>
        <v>#NAME?</v>
      </c>
      <c r="AC134" t="e">
        <f ca="1">(Parameters!$B$125+Temperatures!$G134-Temperatures!$G$2)*'Pattern scaling'!AC134+Hosing!AG135</f>
        <v>#NAME?</v>
      </c>
      <c r="AD134" t="e">
        <f ca="1">(Parameters!$B$125+Temperatures!$G134-Temperatures!$G$2)*'Pattern scaling'!AD134+Hosing!AH135</f>
        <v>#NAME?</v>
      </c>
      <c r="AE134" t="e">
        <f ca="1">(Parameters!$B$125+Temperatures!$G134-Temperatures!$G$2)*'Pattern scaling'!AE134+Hosing!AI135</f>
        <v>#NAME?</v>
      </c>
      <c r="AF134" t="e">
        <f ca="1">(Parameters!$B$125+Temperatures!$G134-Temperatures!$G$2)*'Pattern scaling'!AF134+Hosing!AJ135</f>
        <v>#NAME?</v>
      </c>
      <c r="AG134" t="e">
        <f ca="1">(Parameters!$B$125+Temperatures!$G134-Temperatures!$G$2)*'Pattern scaling'!AG134+Hosing!AK135</f>
        <v>#NAME?</v>
      </c>
      <c r="AH134" t="e">
        <f ca="1">(Parameters!$B$125+Temperatures!$G134-Temperatures!$G$2)*'Pattern scaling'!AH134+Hosing!AL135</f>
        <v>#NAME?</v>
      </c>
      <c r="AI134" t="e">
        <f ca="1">(Parameters!$B$125+Temperatures!$G134-Temperatures!$G$2)*'Pattern scaling'!AI134+Hosing!AM135</f>
        <v>#NAME?</v>
      </c>
      <c r="AJ134" t="e">
        <f ca="1">(Parameters!$B$125+Temperatures!$G134-Temperatures!$G$2)*'Pattern scaling'!AJ134+Hosing!AN135</f>
        <v>#NAME?</v>
      </c>
      <c r="AK134" t="e">
        <f ca="1">(Parameters!$B$125+Temperatures!$G134-Temperatures!$G$2)*'Pattern scaling'!AK134+Hosing!AO135</f>
        <v>#NAME?</v>
      </c>
      <c r="AL134" t="e">
        <f ca="1">(Parameters!$B$125+Temperatures!$G134-Temperatures!$G$2)*'Pattern scaling'!AL134+Hosing!AP135</f>
        <v>#NAME?</v>
      </c>
      <c r="AM134" t="e">
        <f ca="1">(Parameters!$B$125+Temperatures!$G134-Temperatures!$G$2)*'Pattern scaling'!AM134+Hosing!AQ135</f>
        <v>#NAME?</v>
      </c>
      <c r="AN134" t="e">
        <f ca="1">(Parameters!$B$125+Temperatures!$G134-Temperatures!$G$2)*'Pattern scaling'!AN134+Hosing!AR135</f>
        <v>#NAME?</v>
      </c>
      <c r="AO134" t="e">
        <f ca="1">(Parameters!$B$125+Temperatures!$G134-Temperatures!$G$2)*'Pattern scaling'!AO134+Hosing!AS135</f>
        <v>#NAME?</v>
      </c>
      <c r="AP134" t="e">
        <f ca="1">(Parameters!$B$125+Temperatures!$G134-Temperatures!$G$2)*'Pattern scaling'!AP134+Hosing!AT135</f>
        <v>#NAME?</v>
      </c>
      <c r="AQ134" t="e">
        <f ca="1">(Parameters!$B$125+Temperatures!$G134-Temperatures!$G$2)*'Pattern scaling'!AQ134+Hosing!AU135</f>
        <v>#NAME?</v>
      </c>
      <c r="AR134" t="e">
        <f ca="1">(Parameters!$B$125+Temperatures!$G134-Temperatures!$G$2)*'Pattern scaling'!AR134+Hosing!AV135</f>
        <v>#NAME?</v>
      </c>
      <c r="AS134" t="e">
        <f ca="1">(Parameters!$B$125+Temperatures!$G134-Temperatures!$G$2)*'Pattern scaling'!AS134+Hosing!AW135</f>
        <v>#NAME?</v>
      </c>
      <c r="AT134" t="e">
        <f ca="1">(Parameters!$B$125+Temperatures!$G134-Temperatures!$G$2)*'Pattern scaling'!AT134+Hosing!AX135</f>
        <v>#NAME?</v>
      </c>
      <c r="AU134" t="e">
        <f ca="1">(Parameters!$B$125+Temperatures!$G134-Temperatures!$G$2)*'Pattern scaling'!AU134+Hosing!AY135</f>
        <v>#NAME?</v>
      </c>
      <c r="AV134" t="e">
        <f ca="1">(Parameters!$B$125+Temperatures!$G134-Temperatures!$G$2)*'Pattern scaling'!AV134+Hosing!AZ135</f>
        <v>#NAME?</v>
      </c>
      <c r="AW134" t="e">
        <f ca="1">(Parameters!$B$125+Temperatures!$G134-Temperatures!$G$2)*'Pattern scaling'!AW134+Hosing!BA135</f>
        <v>#NAME?</v>
      </c>
      <c r="AX134" t="e">
        <f ca="1">(Parameters!$B$125+Temperatures!$G134-Temperatures!$G$2)*'Pattern scaling'!AX134+Hosing!BB135</f>
        <v>#NAME?</v>
      </c>
      <c r="AY134" t="e">
        <f ca="1">(Parameters!$B$125+Temperatures!$G134-Temperatures!$G$2)*'Pattern scaling'!AY134+Hosing!BC135</f>
        <v>#NAME?</v>
      </c>
      <c r="AZ134" t="e">
        <f ca="1">(Parameters!$B$125+Temperatures!$G134-Temperatures!$G$2)*'Pattern scaling'!AZ134+Hosing!BD135</f>
        <v>#NAME?</v>
      </c>
      <c r="BA134" t="e">
        <f ca="1">(Parameters!$B$125+Temperatures!$G134-Temperatures!$G$2)*'Pattern scaling'!BA134+Hosing!BE135</f>
        <v>#NAME?</v>
      </c>
      <c r="BB134" t="e">
        <f ca="1">(Parameters!$B$125+Temperatures!$G134-Temperatures!$G$2)*'Pattern scaling'!BB134+Hosing!BF135</f>
        <v>#NAME?</v>
      </c>
      <c r="BC134" t="e">
        <f ca="1">(Parameters!$B$125+Temperatures!$G134-Temperatures!$G$2)*'Pattern scaling'!BC134+Hosing!BG135</f>
        <v>#NAME?</v>
      </c>
      <c r="BD134" t="e">
        <f ca="1">(Parameters!$B$125+Temperatures!$G134-Temperatures!$G$2)*'Pattern scaling'!BD134+Hosing!BH135</f>
        <v>#NAME?</v>
      </c>
      <c r="BE134" t="e">
        <f ca="1">(Parameters!$B$125+Temperatures!$G134-Temperatures!$G$2)*'Pattern scaling'!BE134+Hosing!BI135</f>
        <v>#NAME?</v>
      </c>
      <c r="BF134" t="e">
        <f ca="1">(Parameters!$B$125+Temperatures!$G134-Temperatures!$G$2)*'Pattern scaling'!BF134+Hosing!BJ135</f>
        <v>#NAME?</v>
      </c>
      <c r="BG134" t="e">
        <f ca="1">(Parameters!$B$125+Temperatures!$G134-Temperatures!$G$2)*'Pattern scaling'!BG134+Hosing!BK135</f>
        <v>#NAME?</v>
      </c>
      <c r="BH134" t="e">
        <f ca="1">(Parameters!$B$125+Temperatures!$G134-Temperatures!$G$2)*'Pattern scaling'!BH134+Hosing!BL135</f>
        <v>#NAME?</v>
      </c>
      <c r="BI134" t="e">
        <f ca="1">(Parameters!$B$125+Temperatures!$G134-Temperatures!$G$2)*'Pattern scaling'!BI134+Hosing!BM135</f>
        <v>#NAME?</v>
      </c>
      <c r="BJ134" t="e">
        <f ca="1">(Parameters!$B$125+Temperatures!$G134-Temperatures!$G$2)*'Pattern scaling'!BJ134+Hosing!BN135</f>
        <v>#NAME?</v>
      </c>
      <c r="BK134" t="e">
        <f ca="1">(Parameters!$B$125+Temperatures!$G134-Temperatures!$G$2)*'Pattern scaling'!BK134+Hosing!BO135</f>
        <v>#NAME?</v>
      </c>
      <c r="BL134" t="e">
        <f ca="1">(Parameters!$B$125+Temperatures!$G134-Temperatures!$G$2)*'Pattern scaling'!BL134+Hosing!BP135</f>
        <v>#NAME?</v>
      </c>
      <c r="BM134" t="e">
        <f ca="1">(Parameters!$B$125+Temperatures!$G134-Temperatures!$G$2)*'Pattern scaling'!BM134+Hosing!BQ135</f>
        <v>#NAME?</v>
      </c>
      <c r="BN134" t="e">
        <f ca="1">(Parameters!$B$125+Temperatures!$G134-Temperatures!$G$2)*'Pattern scaling'!BN134+Hosing!BR135</f>
        <v>#NAME?</v>
      </c>
      <c r="BO134" t="e">
        <f ca="1">(Parameters!$B$125+Temperatures!$G134-Temperatures!$G$2)*'Pattern scaling'!BO134+Hosing!BS135</f>
        <v>#NAME?</v>
      </c>
      <c r="BP134" t="e">
        <f ca="1">(Parameters!$B$125+Temperatures!$G134-Temperatures!$G$2)*'Pattern scaling'!BP134+Hosing!BT135</f>
        <v>#NAME?</v>
      </c>
      <c r="BQ134" t="e">
        <f ca="1">(Parameters!$B$125+Temperatures!$G134-Temperatures!$G$2)*'Pattern scaling'!BQ134+Hosing!BU135</f>
        <v>#NAME?</v>
      </c>
      <c r="BR134" t="e">
        <f ca="1">(Parameters!$B$125+Temperatures!$G134-Temperatures!$G$2)*'Pattern scaling'!BR134+Hosing!BV135</f>
        <v>#NAME?</v>
      </c>
      <c r="BS134" t="e">
        <f ca="1">(Parameters!$B$125+Temperatures!$G134-Temperatures!$G$2)*'Pattern scaling'!BS134+Hosing!BW135</f>
        <v>#NAME?</v>
      </c>
      <c r="BT134" t="e">
        <f ca="1">(Parameters!$B$125+Temperatures!$G134-Temperatures!$G$2)*'Pattern scaling'!BT134+Hosing!BX135</f>
        <v>#NAME?</v>
      </c>
      <c r="BU134" t="e">
        <f ca="1">(Parameters!$B$125+Temperatures!$G134-Temperatures!$G$2)*'Pattern scaling'!BU134+Hosing!BY135</f>
        <v>#NAME?</v>
      </c>
      <c r="BV134" t="e">
        <f ca="1">(Parameters!$B$125+Temperatures!$G134-Temperatures!$G$2)*'Pattern scaling'!BV134+Hosing!BZ135</f>
        <v>#NAME?</v>
      </c>
      <c r="BW134" t="e">
        <f ca="1">(Parameters!$B$125+Temperatures!$G134-Temperatures!$G$2)*'Pattern scaling'!BW134+Hosing!CA135</f>
        <v>#NAME?</v>
      </c>
      <c r="BX134" t="e">
        <f ca="1">(Parameters!$B$125+Temperatures!$G134-Temperatures!$G$2)*'Pattern scaling'!BX134+Hosing!CB135</f>
        <v>#NAME?</v>
      </c>
      <c r="BY134" t="e">
        <f ca="1">(Parameters!$B$125+Temperatures!$G134-Temperatures!$G$2)*'Pattern scaling'!BY134+Hosing!CC135</f>
        <v>#NAME?</v>
      </c>
      <c r="BZ134" t="e">
        <f ca="1">(Parameters!$B$125+Temperatures!$G134-Temperatures!$G$2)*'Pattern scaling'!BZ134+Hosing!CD135</f>
        <v>#NAME?</v>
      </c>
      <c r="CA134" t="e">
        <f ca="1">(Parameters!$B$125+Temperatures!$G134-Temperatures!$G$2)*'Pattern scaling'!CA134+Hosing!CE135</f>
        <v>#NAME?</v>
      </c>
      <c r="CB134" t="e">
        <f ca="1">(Parameters!$B$125+Temperatures!$G134-Temperatures!$G$2)*'Pattern scaling'!CB134+Hosing!CF135</f>
        <v>#NAME?</v>
      </c>
      <c r="CC134" t="e">
        <f ca="1">(Parameters!$B$125+Temperatures!$G134-Temperatures!$G$2)*'Pattern scaling'!CC134+Hosing!CG135</f>
        <v>#NAME?</v>
      </c>
      <c r="CD134" t="e">
        <f ca="1">(Parameters!$B$125+Temperatures!$G134-Temperatures!$G$2)*'Pattern scaling'!CD134+Hosing!CH135</f>
        <v>#NAME?</v>
      </c>
      <c r="CE134" t="e">
        <f ca="1">(Parameters!$B$125+Temperatures!$G134-Temperatures!$G$2)*'Pattern scaling'!CE134+Hosing!CI135</f>
        <v>#NAME?</v>
      </c>
      <c r="CF134" t="e">
        <f ca="1">(Parameters!$B$125+Temperatures!$G134-Temperatures!$G$2)*'Pattern scaling'!CF134+Hosing!CJ135</f>
        <v>#NAME?</v>
      </c>
      <c r="CG134" t="e">
        <f ca="1">(Parameters!$B$125+Temperatures!$G134-Temperatures!$G$2)*'Pattern scaling'!CG134+Hosing!CK135</f>
        <v>#NAME?</v>
      </c>
      <c r="CH134" t="e">
        <f ca="1">(Parameters!$B$125+Temperatures!$G134-Temperatures!$G$2)*'Pattern scaling'!CH134+Hosing!CL135</f>
        <v>#NAME?</v>
      </c>
      <c r="CI134" t="e">
        <f ca="1">(Parameters!$B$125+Temperatures!$G134-Temperatures!$G$2)*'Pattern scaling'!CI134+Hosing!CM135</f>
        <v>#NAME?</v>
      </c>
      <c r="CJ134" t="e">
        <f ca="1">(Parameters!$B$125+Temperatures!$G134-Temperatures!$G$2)*'Pattern scaling'!CJ134+Hosing!CN135</f>
        <v>#NAME?</v>
      </c>
      <c r="CK134" t="e">
        <f ca="1">(Parameters!$B$125+Temperatures!$G134-Temperatures!$G$2)*'Pattern scaling'!CK134+Hosing!CO135</f>
        <v>#NAME?</v>
      </c>
      <c r="CL134" t="e">
        <f ca="1">(Parameters!$B$125+Temperatures!$G134-Temperatures!$G$2)*'Pattern scaling'!CL134+Hosing!CP135</f>
        <v>#NAME?</v>
      </c>
      <c r="CM134" t="e">
        <f ca="1">(Parameters!$B$125+Temperatures!$G134-Temperatures!$G$2)*'Pattern scaling'!CM134+Hosing!CQ135</f>
        <v>#NAME?</v>
      </c>
      <c r="CN134" t="e">
        <f ca="1">(Parameters!$B$125+Temperatures!$G134-Temperatures!$G$2)*'Pattern scaling'!CN134+Hosing!CR135</f>
        <v>#NAME?</v>
      </c>
      <c r="CO134" t="e">
        <f ca="1">(Parameters!$B$125+Temperatures!$G134-Temperatures!$G$2)*'Pattern scaling'!CO134+Hosing!CS135</f>
        <v>#NAME?</v>
      </c>
      <c r="CP134" t="e">
        <f ca="1">(Parameters!$B$125+Temperatures!$G134-Temperatures!$G$2)*'Pattern scaling'!CP134+Hosing!CT135</f>
        <v>#NAME?</v>
      </c>
      <c r="CQ134" t="e">
        <f ca="1">(Parameters!$B$125+Temperatures!$G134-Temperatures!$G$2)*'Pattern scaling'!CQ134+Hosing!CU135</f>
        <v>#NAME?</v>
      </c>
      <c r="CR134" t="e">
        <f ca="1">(Parameters!$B$125+Temperatures!$G134-Temperatures!$G$2)*'Pattern scaling'!CR134+Hosing!CV135</f>
        <v>#NAME?</v>
      </c>
      <c r="CS134" t="e">
        <f ca="1">(Parameters!$B$125+Temperatures!$G134-Temperatures!$G$2)*'Pattern scaling'!CS134+Hosing!CW135</f>
        <v>#NAME?</v>
      </c>
      <c r="CT134" t="e">
        <f ca="1">(Parameters!$B$125+Temperatures!$G134-Temperatures!$G$2)*'Pattern scaling'!CT134+Hosing!CX135</f>
        <v>#NAME?</v>
      </c>
      <c r="CU134" t="e">
        <f ca="1">(Parameters!$B$125+Temperatures!$G134-Temperatures!$G$2)*'Pattern scaling'!CU134+Hosing!CY135</f>
        <v>#NAME?</v>
      </c>
      <c r="CV134" t="e">
        <f ca="1">(Parameters!$B$125+Temperatures!$G134-Temperatures!$G$2)*'Pattern scaling'!CV134+Hosing!CZ135</f>
        <v>#NAME?</v>
      </c>
      <c r="CW134" t="e">
        <f ca="1">(Parameters!$B$125+Temperatures!$G134-Temperatures!$G$2)*'Pattern scaling'!CW134+Hosing!DA135</f>
        <v>#NAME?</v>
      </c>
      <c r="CX134" t="e">
        <f ca="1">(Parameters!$B$125+Temperatures!$G134-Temperatures!$G$2)*'Pattern scaling'!CX134+Hosing!DB135</f>
        <v>#NAME?</v>
      </c>
      <c r="CY134" t="e">
        <f ca="1">(Parameters!$B$125+Temperatures!$G134-Temperatures!$G$2)*'Pattern scaling'!CY134+Hosing!DC135</f>
        <v>#NAME?</v>
      </c>
      <c r="CZ134" t="e">
        <f ca="1">(Parameters!$B$125+Temperatures!$G134-Temperatures!$G$2)*'Pattern scaling'!CZ134+Hosing!DD135</f>
        <v>#NAME?</v>
      </c>
      <c r="DA134" t="e">
        <f ca="1">(Parameters!$B$125+Temperatures!$G134-Temperatures!$G$2)*'Pattern scaling'!DA134+Hosing!DE135</f>
        <v>#NAME?</v>
      </c>
      <c r="DB134" t="e">
        <f ca="1">(Parameters!$B$125+Temperatures!$G134-Temperatures!$G$2)*'Pattern scaling'!DB134+Hosing!DF135</f>
        <v>#NAME?</v>
      </c>
      <c r="DC134" t="e">
        <f ca="1">(Parameters!$B$125+Temperatures!$G134-Temperatures!$G$2)*'Pattern scaling'!DC134+Hosing!DG135</f>
        <v>#NAME?</v>
      </c>
      <c r="DD134" t="e">
        <f ca="1">(Parameters!$B$125+Temperatures!$G134-Temperatures!$G$2)*'Pattern scaling'!DD134+Hosing!DH135</f>
        <v>#NAME?</v>
      </c>
      <c r="DE134" t="e">
        <f ca="1">(Parameters!$B$125+Temperatures!$G134-Temperatures!$G$2)*'Pattern scaling'!DE134+Hosing!DI135</f>
        <v>#NAME?</v>
      </c>
      <c r="DF134" t="e">
        <f ca="1">(Parameters!$B$125+Temperatures!$G134-Temperatures!$G$2)*'Pattern scaling'!DF134+Hosing!DJ135</f>
        <v>#NAME?</v>
      </c>
      <c r="DG134" t="e">
        <f ca="1">(Parameters!$B$125+Temperatures!$G134-Temperatures!$G$2)*'Pattern scaling'!DG134+Hosing!DK135</f>
        <v>#NAME?</v>
      </c>
      <c r="DH134" t="e">
        <f ca="1">(Parameters!$B$125+Temperatures!$G134-Temperatures!$G$2)*'Pattern scaling'!DH134+Hosing!DL135</f>
        <v>#NAME?</v>
      </c>
      <c r="DI134" t="e">
        <f ca="1">(Parameters!$B$125+Temperatures!$G134-Temperatures!$G$2)*'Pattern scaling'!DI134+Hosing!DM135</f>
        <v>#NAME?</v>
      </c>
      <c r="DJ134" t="e">
        <f ca="1">(Parameters!$B$125+Temperatures!$G134-Temperatures!$G$2)*'Pattern scaling'!DJ134+Hosing!DN135</f>
        <v>#NAME?</v>
      </c>
      <c r="DK134" t="e">
        <f ca="1">(Parameters!$B$125+Temperatures!$G134-Temperatures!$G$2)*'Pattern scaling'!DK134+Hosing!DO135</f>
        <v>#NAME?</v>
      </c>
      <c r="DL134" t="e">
        <f ca="1">(Parameters!$B$125+Temperatures!$G134-Temperatures!$G$2)*'Pattern scaling'!DL134+Hosing!DP135</f>
        <v>#NAME?</v>
      </c>
      <c r="DM134" t="e">
        <f ca="1">(Parameters!$B$125+Temperatures!$G134-Temperatures!$G$2)*'Pattern scaling'!DM134+Hosing!DQ135</f>
        <v>#NAME?</v>
      </c>
      <c r="DN134" t="e">
        <f ca="1">(Parameters!$B$125+Temperatures!$G134-Temperatures!$G$2)*'Pattern scaling'!DN134+Hosing!DR135</f>
        <v>#NAME?</v>
      </c>
      <c r="DO134" t="e">
        <f ca="1">(Parameters!$B$125+Temperatures!$G134-Temperatures!$G$2)*'Pattern scaling'!DO134+Hosing!DS135</f>
        <v>#NAME?</v>
      </c>
      <c r="DP134" t="e">
        <f ca="1">(Parameters!$B$125+Temperatures!$G134-Temperatures!$G$2)*'Pattern scaling'!DP134+Hosing!DT135</f>
        <v>#NAME?</v>
      </c>
      <c r="DQ134" t="e">
        <f ca="1">(Parameters!$B$125+Temperatures!$G134-Temperatures!$G$2)*'Pattern scaling'!DQ134+Hosing!DU135</f>
        <v>#NAME?</v>
      </c>
      <c r="DR134" t="e">
        <f ca="1">(Parameters!$B$125+Temperatures!$G134-Temperatures!$G$2)*'Pattern scaling'!DR134+Hosing!DV135</f>
        <v>#NAME?</v>
      </c>
      <c r="DS134" t="e">
        <f ca="1">(Parameters!$B$125+Temperatures!$G134-Temperatures!$G$2)*'Pattern scaling'!DS134+Hosing!DW135</f>
        <v>#NAME?</v>
      </c>
      <c r="DT134" t="e">
        <f ca="1">(Parameters!$B$125+Temperatures!$G134-Temperatures!$G$2)*'Pattern scaling'!DT134+Hosing!DX135</f>
        <v>#NAME?</v>
      </c>
      <c r="DU134" t="e">
        <f ca="1">(Parameters!$B$125+Temperatures!$G134-Temperatures!$G$2)*'Pattern scaling'!DU134+Hosing!DY135</f>
        <v>#NAME?</v>
      </c>
      <c r="DV134" t="e">
        <f ca="1">(Parameters!$B$125+Temperatures!$G134-Temperatures!$G$2)*'Pattern scaling'!DV134+Hosing!DZ135</f>
        <v>#NAME?</v>
      </c>
      <c r="DW134" t="e">
        <f ca="1">(Parameters!$B$125+Temperatures!$G134-Temperatures!$G$2)*'Pattern scaling'!DW134+Hosing!EA135</f>
        <v>#NAME?</v>
      </c>
      <c r="DX134" t="e">
        <f ca="1">(Parameters!$B$125+Temperatures!$G134-Temperatures!$G$2)*'Pattern scaling'!DX134+Hosing!EB135</f>
        <v>#NAME?</v>
      </c>
      <c r="DY134" t="e">
        <f ca="1">(Parameters!$B$125+Temperatures!$G134-Temperatures!$G$2)*'Pattern scaling'!DY134+Hosing!EC135</f>
        <v>#NAME?</v>
      </c>
      <c r="DZ134" t="e">
        <f ca="1">(Parameters!$B$125+Temperatures!$G134-Temperatures!$G$2)*'Pattern scaling'!DZ134+Hosing!ED135</f>
        <v>#NAME?</v>
      </c>
      <c r="EA134" t="e">
        <f ca="1">(Parameters!$B$125+Temperatures!$G134-Temperatures!$G$2)*'Pattern scaling'!EA134+Hosing!EE135</f>
        <v>#NAME?</v>
      </c>
      <c r="EB134" t="e">
        <f ca="1">(Parameters!$B$125+Temperatures!$G134-Temperatures!$G$2)*'Pattern scaling'!EB134+Hosing!EF135</f>
        <v>#NAME?</v>
      </c>
      <c r="EC134" t="e">
        <f ca="1">(Parameters!$B$125+Temperatures!$G134-Temperatures!$G$2)*'Pattern scaling'!EC134+Hosing!EG135</f>
        <v>#NAME?</v>
      </c>
      <c r="ED134" t="e">
        <f ca="1">(Parameters!$B$125+Temperatures!$G134-Temperatures!$G$2)*'Pattern scaling'!ED134+Hosing!EH135</f>
        <v>#NAME?</v>
      </c>
      <c r="EE134" t="e">
        <f ca="1">(Parameters!$B$125+Temperatures!$G134-Temperatures!$G$2)*'Pattern scaling'!EE134+Hosing!EI135</f>
        <v>#NAME?</v>
      </c>
      <c r="EF134" t="e">
        <f ca="1">(Parameters!$B$125+Temperatures!$G134-Temperatures!$G$2)*'Pattern scaling'!EF134+Hosing!EJ135</f>
        <v>#NAME?</v>
      </c>
      <c r="EG134" t="e">
        <f ca="1">(Parameters!$B$125+Temperatures!$G134-Temperatures!$G$2)*'Pattern scaling'!EG134+Hosing!EK135</f>
        <v>#NAME?</v>
      </c>
      <c r="EH134" t="e">
        <f ca="1">(Parameters!$B$125+Temperatures!$G134-Temperatures!$G$2)*'Pattern scaling'!EH134+Hosing!EL135</f>
        <v>#NAME?</v>
      </c>
      <c r="EI134" t="e">
        <f ca="1">(Parameters!$B$125+Temperatures!$G134-Temperatures!$G$2)*'Pattern scaling'!EI134+Hosing!EM135</f>
        <v>#NAME?</v>
      </c>
      <c r="EJ134" t="e">
        <f ca="1">(Parameters!$B$125+Temperatures!$G134-Temperatures!$G$2)*'Pattern scaling'!EJ134+Hosing!EN135</f>
        <v>#NAME?</v>
      </c>
      <c r="EK134" t="e">
        <f ca="1">(Parameters!$B$125+Temperatures!$G134-Temperatures!$G$2)*'Pattern scaling'!EK134+Hosing!EO135</f>
        <v>#NAME?</v>
      </c>
      <c r="EL134" t="e">
        <f ca="1">(Parameters!$B$125+Temperatures!$G134-Temperatures!$G$2)*'Pattern scaling'!EL134+Hosing!EP135</f>
        <v>#NAME?</v>
      </c>
      <c r="EM134" t="e">
        <f ca="1">(Parameters!$B$125+Temperatures!$G134-Temperatures!$G$2)*'Pattern scaling'!EM134+Hosing!EQ135</f>
        <v>#NAME?</v>
      </c>
      <c r="EN134" t="e">
        <f ca="1">(Parameters!$B$125+Temperatures!$G134-Temperatures!$G$2)*'Pattern scaling'!EN134+Hosing!ER135</f>
        <v>#NAME?</v>
      </c>
      <c r="EO134" t="e">
        <f ca="1">(Parameters!$B$125+Temperatures!$G134-Temperatures!$G$2)*'Pattern scaling'!EO134+Hosing!ES135</f>
        <v>#NAME?</v>
      </c>
      <c r="EP134" t="e">
        <f ca="1">(Parameters!$B$125+Temperatures!$G134-Temperatures!$G$2)*'Pattern scaling'!EP134+Hosing!ET135</f>
        <v>#NAME?</v>
      </c>
      <c r="EQ134" t="e">
        <f ca="1">(Parameters!$B$125+Temperatures!$G134-Temperatures!$G$2)*'Pattern scaling'!EQ134+Hosing!EU135</f>
        <v>#NAME?</v>
      </c>
      <c r="ER134" t="e">
        <f ca="1">(Parameters!$B$125+Temperatures!$G134-Temperatures!$G$2)*'Pattern scaling'!ER134+Hosing!EV135</f>
        <v>#NAME?</v>
      </c>
      <c r="ES134" t="e">
        <f ca="1">(Parameters!$B$125+Temperatures!$G134-Temperatures!$G$2)*'Pattern scaling'!ES134+Hosing!EW135</f>
        <v>#NAME?</v>
      </c>
      <c r="ET134" t="e">
        <f ca="1">(Parameters!$B$125+Temperatures!$G134-Temperatures!$G$2)*'Pattern scaling'!ET134+Hosing!EX135</f>
        <v>#NAME?</v>
      </c>
      <c r="EU134" t="e">
        <f ca="1">(Parameters!$B$125+Temperatures!$G134-Temperatures!$G$2)*'Pattern scaling'!EU134+Hosing!EY135</f>
        <v>#NAME?</v>
      </c>
      <c r="EV134" t="e">
        <f ca="1">(Parameters!$B$125+Temperatures!$G134-Temperatures!$G$2)*'Pattern scaling'!EV134+Hosing!EZ135</f>
        <v>#NAME?</v>
      </c>
      <c r="EW134" t="e">
        <f ca="1">(Parameters!$B$125+Temperatures!$G134-Temperatures!$G$2)*'Pattern scaling'!EW134+Hosing!FA135</f>
        <v>#NAME?</v>
      </c>
      <c r="EX134" t="e">
        <f ca="1">(Parameters!$B$125+Temperatures!$G134-Temperatures!$G$2)*'Pattern scaling'!EX134+Hosing!FB135</f>
        <v>#NAME?</v>
      </c>
      <c r="EY134" t="e">
        <f ca="1">(Parameters!$B$125+Temperatures!$G134-Temperatures!$G$2)*'Pattern scaling'!EY134+Hosing!FC135</f>
        <v>#NAME?</v>
      </c>
      <c r="EZ134" t="e">
        <f ca="1">(Parameters!$B$125+Temperatures!$G134-Temperatures!$G$2)*'Pattern scaling'!EZ134+Hosing!FD135</f>
        <v>#NAME?</v>
      </c>
      <c r="FA134" t="e">
        <f ca="1">(Parameters!$B$125+Temperatures!$G134-Temperatures!$G$2)*'Pattern scaling'!FA134+Hosing!FE135</f>
        <v>#NAME?</v>
      </c>
      <c r="FB134" t="e">
        <f ca="1">(Parameters!$B$125+Temperatures!$G134-Temperatures!$G$2)*'Pattern scaling'!FB134+Hosing!FF135</f>
        <v>#NAME?</v>
      </c>
      <c r="FC134" t="e">
        <f ca="1">(Parameters!$B$125+Temperatures!$G134-Temperatures!$G$2)*'Pattern scaling'!FC134+Hosing!FG135</f>
        <v>#NAME?</v>
      </c>
      <c r="FD134" t="e">
        <f ca="1">(Parameters!$B$125+Temperatures!$G134-Temperatures!$G$2)*'Pattern scaling'!FD134+Hosing!FH135</f>
        <v>#NAME?</v>
      </c>
      <c r="FE134" t="e">
        <f ca="1">(Parameters!$B$125+Temperatures!$G134-Temperatures!$G$2)*'Pattern scaling'!FE134+Hosing!FI135</f>
        <v>#NAME?</v>
      </c>
      <c r="FF134" t="e">
        <f ca="1">(Parameters!$B$125+Temperatures!$G134-Temperatures!$G$2)*'Pattern scaling'!FF134+Hosing!FJ135</f>
        <v>#NAME?</v>
      </c>
      <c r="FG134" t="e">
        <f ca="1">(Parameters!$B$125+Temperatures!$G134-Temperatures!$G$2)*'Pattern scaling'!FG134+Hosing!FK135</f>
        <v>#NAME?</v>
      </c>
      <c r="FH134" t="e">
        <f ca="1">(Parameters!$B$125+Temperatures!$G134-Temperatures!$G$2)*'Pattern scaling'!FH134+Hosing!FL135</f>
        <v>#NAME?</v>
      </c>
      <c r="FI134" t="e">
        <f ca="1">(Parameters!$B$125+Temperatures!$G134-Temperatures!$G$2)*'Pattern scaling'!FI134+Hosing!FM135</f>
        <v>#NAME?</v>
      </c>
      <c r="FJ134" t="e">
        <f ca="1">(Parameters!$B$125+Temperatures!$G134-Temperatures!$G$2)*'Pattern scaling'!FJ134+Hosing!FN135</f>
        <v>#NAME?</v>
      </c>
      <c r="FK134" t="e">
        <f ca="1">(Parameters!$B$125+Temperatures!$G134-Temperatures!$G$2)*'Pattern scaling'!FK134+Hosing!FO135</f>
        <v>#NAME?</v>
      </c>
      <c r="FL134" t="e">
        <f ca="1">(Parameters!$B$125+Temperatures!$G134-Temperatures!$G$2)*'Pattern scaling'!FL134+Hosing!FP135</f>
        <v>#NAME?</v>
      </c>
      <c r="FM134" t="e">
        <f ca="1">(Parameters!$B$125+Temperatures!$G134-Temperatures!$G$2)*'Pattern scaling'!FM134+Hosing!FQ135</f>
        <v>#NAME?</v>
      </c>
      <c r="FN134" t="e">
        <f ca="1">(Parameters!$B$125+Temperatures!$G134-Temperatures!$G$2)*'Pattern scaling'!FN134+Hosing!FR135</f>
        <v>#NAME?</v>
      </c>
      <c r="FO134" t="e">
        <f ca="1">(Parameters!$B$125+Temperatures!$G134-Temperatures!$G$2)*'Pattern scaling'!FO134+Hosing!FS135</f>
        <v>#NAME?</v>
      </c>
      <c r="FP134" t="e">
        <f ca="1">(Parameters!$B$125+Temperatures!$G134-Temperatures!$G$2)*'Pattern scaling'!FP134+Hosing!FT135</f>
        <v>#NAME?</v>
      </c>
      <c r="FQ134" t="e">
        <f ca="1">(Parameters!$B$125+Temperatures!$G134-Temperatures!$G$2)*'Pattern scaling'!FQ134+Hosing!FU135</f>
        <v>#NAME?</v>
      </c>
      <c r="FR134" t="e">
        <f ca="1">(Parameters!$B$125+Temperatures!$G134-Temperatures!$G$2)*'Pattern scaling'!FR134+Hosing!FV135</f>
        <v>#NAME?</v>
      </c>
      <c r="FS134" t="e">
        <f ca="1">(Parameters!$B$125+Temperatures!$G134-Temperatures!$G$2)*'Pattern scaling'!FS134+Hosing!FW135</f>
        <v>#NAME?</v>
      </c>
      <c r="FT134" t="e">
        <f ca="1">(Parameters!$B$125+Temperatures!$G134-Temperatures!$G$2)*'Pattern scaling'!FT134+Hosing!FX135</f>
        <v>#NAME?</v>
      </c>
      <c r="FU134" t="e">
        <f ca="1">(Parameters!$B$125+Temperatures!$G134-Temperatures!$G$2)*'Pattern scaling'!FU134+Hosing!FY135</f>
        <v>#NAME?</v>
      </c>
      <c r="FV134" t="e">
        <f ca="1">(Parameters!$B$125+Temperatures!$G134-Temperatures!$G$2)*'Pattern scaling'!FV134+Hosing!FZ135</f>
        <v>#NAME?</v>
      </c>
      <c r="FW134" t="e">
        <f ca="1">(Parameters!$B$125+Temperatures!$G134-Temperatures!$G$2)*'Pattern scaling'!FW134+Hosing!GA135</f>
        <v>#NAME?</v>
      </c>
      <c r="FX134" t="e">
        <f ca="1">(Parameters!$B$125+Temperatures!$G134-Temperatures!$G$2)*'Pattern scaling'!FX134+Hosing!GB135</f>
        <v>#NAME?</v>
      </c>
      <c r="FY134" t="e">
        <f ca="1">(Parameters!$B$125+Temperatures!$G134-Temperatures!$G$2)*'Pattern scaling'!FY134+Hosing!GC135</f>
        <v>#NAME?</v>
      </c>
      <c r="FZ134" t="e">
        <f ca="1">(Parameters!$B$125+Temperatures!$G134-Temperatures!$G$2)*'Pattern scaling'!FZ134+Hosing!GD135</f>
        <v>#NAME?</v>
      </c>
      <c r="GA134" t="e">
        <f ca="1">(Parameters!$B$125+Temperatures!$G134-Temperatures!$G$2)*'Pattern scaling'!GA134+Hosing!GE135</f>
        <v>#NAME?</v>
      </c>
      <c r="GB134" t="e">
        <f ca="1">(Parameters!$B$125+Temperatures!$G134-Temperatures!$G$2)*'Pattern scaling'!GB134+Hosing!GF135</f>
        <v>#NAME?</v>
      </c>
      <c r="GC134" t="e">
        <f ca="1">(Parameters!$B$125+Temperatures!$G134-Temperatures!$G$2)*'Pattern scaling'!GC134+Hosing!GG135</f>
        <v>#NAME?</v>
      </c>
      <c r="GD134" t="e">
        <f ca="1">(Parameters!$B$125+Temperatures!$G134-Temperatures!$G$2)*'Pattern scaling'!GD134+Hosing!GH135</f>
        <v>#NAME?</v>
      </c>
      <c r="GE134" t="e">
        <f ca="1">(Parameters!$B$125+Temperatures!$G134-Temperatures!$G$2)*'Pattern scaling'!GE134+Hosing!GI135</f>
        <v>#NAME?</v>
      </c>
      <c r="GF134" t="e">
        <f ca="1">(Parameters!$B$125+Temperatures!$G134-Temperatures!$G$2)*'Pattern scaling'!GF134+Hosing!GJ135</f>
        <v>#NAME?</v>
      </c>
      <c r="GG134" t="e">
        <f ca="1">(Parameters!$B$125+Temperatures!$G134-Temperatures!$G$2)*'Pattern scaling'!GG134+Hosing!GK135</f>
        <v>#NAME?</v>
      </c>
      <c r="GH134" t="e">
        <f ca="1">(Parameters!$B$125+Temperatures!$G134-Temperatures!$G$2)*'Pattern scaling'!GH134+Hosing!GL135</f>
        <v>#NAME?</v>
      </c>
      <c r="GI134" t="e">
        <f ca="1">(Parameters!$B$125+Temperatures!$G134-Temperatures!$G$2)*'Pattern scaling'!GI134+Hosing!GM135</f>
        <v>#NAME?</v>
      </c>
      <c r="GJ134" t="e">
        <f ca="1">(Parameters!$B$125+Temperatures!$G134-Temperatures!$G$2)*'Pattern scaling'!GJ134+Hosing!GN135</f>
        <v>#NAME?</v>
      </c>
      <c r="GK134" t="e">
        <f ca="1">(Parameters!$B$125+Temperatures!$G134-Temperatures!$G$2)*'Pattern scaling'!GK134+Hosing!GO135</f>
        <v>#NAME?</v>
      </c>
      <c r="GL134" t="e">
        <f ca="1">(Parameters!$B$125+Temperatures!$G134-Temperatures!$G$2)*'Pattern scaling'!GL134+Hosing!GP135</f>
        <v>#NAME?</v>
      </c>
      <c r="GM134" t="e">
        <f ca="1">(Parameters!$B$125+Temperatures!$G134-Temperatures!$G$2)*'Pattern scaling'!GM134+Hosing!GQ135</f>
        <v>#NAME?</v>
      </c>
    </row>
    <row r="135" spans="1:195" x14ac:dyDescent="0.2">
      <c r="A135" s="15">
        <v>2143</v>
      </c>
      <c r="B135" t="e">
        <f ca="1">(Parameters!$B$125+Temperatures!$G135-Temperatures!$G$2)*'Pattern scaling'!B135+Hosing!F136</f>
        <v>#NAME?</v>
      </c>
      <c r="C135" t="e">
        <f ca="1">(Parameters!$B$125+Temperatures!$G135-Temperatures!$G$2)*'Pattern scaling'!C135+Hosing!G136</f>
        <v>#NAME?</v>
      </c>
      <c r="D135" t="e">
        <f ca="1">(Parameters!$B$125+Temperatures!$G135-Temperatures!$G$2)*'Pattern scaling'!D135+Hosing!H136</f>
        <v>#NAME?</v>
      </c>
      <c r="E135" t="e">
        <f ca="1">(Parameters!$B$125+Temperatures!$G135-Temperatures!$G$2)*'Pattern scaling'!E135+Hosing!I136</f>
        <v>#NAME?</v>
      </c>
      <c r="F135" t="e">
        <f ca="1">(Parameters!$B$125+Temperatures!$G135-Temperatures!$G$2)*'Pattern scaling'!F135+Hosing!J136</f>
        <v>#NAME?</v>
      </c>
      <c r="G135" t="e">
        <f ca="1">(Parameters!$B$125+Temperatures!$G135-Temperatures!$G$2)*'Pattern scaling'!G135+Hosing!K136</f>
        <v>#NAME?</v>
      </c>
      <c r="H135" t="e">
        <f ca="1">(Parameters!$B$125+Temperatures!$G135-Temperatures!$G$2)*'Pattern scaling'!H135+Hosing!L136</f>
        <v>#NAME?</v>
      </c>
      <c r="I135" t="e">
        <f ca="1">(Parameters!$B$125+Temperatures!$G135-Temperatures!$G$2)*'Pattern scaling'!I135+Hosing!M136</f>
        <v>#NAME?</v>
      </c>
      <c r="J135" t="e">
        <f ca="1">(Parameters!$B$125+Temperatures!$G135-Temperatures!$G$2)*'Pattern scaling'!J135+Hosing!N136</f>
        <v>#NAME?</v>
      </c>
      <c r="K135" t="e">
        <f ca="1">(Parameters!$B$125+Temperatures!$G135-Temperatures!$G$2)*'Pattern scaling'!K135+Hosing!O136</f>
        <v>#NAME?</v>
      </c>
      <c r="L135" t="e">
        <f ca="1">(Parameters!$B$125+Temperatures!$G135-Temperatures!$G$2)*'Pattern scaling'!L135+Hosing!P136</f>
        <v>#NAME?</v>
      </c>
      <c r="M135" t="e">
        <f ca="1">(Parameters!$B$125+Temperatures!$G135-Temperatures!$G$2)*'Pattern scaling'!M135+Hosing!Q136</f>
        <v>#NAME?</v>
      </c>
      <c r="N135" t="e">
        <f ca="1">(Parameters!$B$125+Temperatures!$G135-Temperatures!$G$2)*'Pattern scaling'!N135+Hosing!R136</f>
        <v>#NAME?</v>
      </c>
      <c r="O135" t="e">
        <f ca="1">(Parameters!$B$125+Temperatures!$G135-Temperatures!$G$2)*'Pattern scaling'!O135+Hosing!S136</f>
        <v>#NAME?</v>
      </c>
      <c r="P135" t="e">
        <f ca="1">(Parameters!$B$125+Temperatures!$G135-Temperatures!$G$2)*'Pattern scaling'!P135+Hosing!T136</f>
        <v>#NAME?</v>
      </c>
      <c r="Q135" t="e">
        <f ca="1">(Parameters!$B$125+Temperatures!$G135-Temperatures!$G$2)*'Pattern scaling'!Q135+Hosing!U136</f>
        <v>#NAME?</v>
      </c>
      <c r="R135" t="e">
        <f ca="1">(Parameters!$B$125+Temperatures!$G135-Temperatures!$G$2)*'Pattern scaling'!R135+Hosing!V136</f>
        <v>#NAME?</v>
      </c>
      <c r="S135" t="e">
        <f ca="1">(Parameters!$B$125+Temperatures!$G135-Temperatures!$G$2)*'Pattern scaling'!S135+Hosing!W136</f>
        <v>#NAME?</v>
      </c>
      <c r="T135" t="e">
        <f ca="1">(Parameters!$B$125+Temperatures!$G135-Temperatures!$G$2)*'Pattern scaling'!T135+Hosing!X136</f>
        <v>#NAME?</v>
      </c>
      <c r="U135" t="e">
        <f ca="1">(Parameters!$B$125+Temperatures!$G135-Temperatures!$G$2)*'Pattern scaling'!U135+Hosing!Y136</f>
        <v>#NAME?</v>
      </c>
      <c r="V135" t="e">
        <f ca="1">(Parameters!$B$125+Temperatures!$G135-Temperatures!$G$2)*'Pattern scaling'!V135+Hosing!Z136</f>
        <v>#NAME?</v>
      </c>
      <c r="W135" t="e">
        <f ca="1">(Parameters!$B$125+Temperatures!$G135-Temperatures!$G$2)*'Pattern scaling'!W135+Hosing!AA136</f>
        <v>#NAME?</v>
      </c>
      <c r="X135" t="e">
        <f ca="1">(Parameters!$B$125+Temperatures!$G135-Temperatures!$G$2)*'Pattern scaling'!X135+Hosing!AB136</f>
        <v>#NAME?</v>
      </c>
      <c r="Y135" t="e">
        <f ca="1">(Parameters!$B$125+Temperatures!$G135-Temperatures!$G$2)*'Pattern scaling'!Y135+Hosing!AC136</f>
        <v>#NAME?</v>
      </c>
      <c r="Z135" t="e">
        <f ca="1">(Parameters!$B$125+Temperatures!$G135-Temperatures!$G$2)*'Pattern scaling'!Z135+Hosing!AD136</f>
        <v>#NAME?</v>
      </c>
      <c r="AA135" t="e">
        <f ca="1">(Parameters!$B$125+Temperatures!$G135-Temperatures!$G$2)*'Pattern scaling'!AA135+Hosing!AE136</f>
        <v>#NAME?</v>
      </c>
      <c r="AB135" t="e">
        <f ca="1">(Parameters!$B$125+Temperatures!$G135-Temperatures!$G$2)*'Pattern scaling'!AB135+Hosing!AF136</f>
        <v>#NAME?</v>
      </c>
      <c r="AC135" t="e">
        <f ca="1">(Parameters!$B$125+Temperatures!$G135-Temperatures!$G$2)*'Pattern scaling'!AC135+Hosing!AG136</f>
        <v>#NAME?</v>
      </c>
      <c r="AD135" t="e">
        <f ca="1">(Parameters!$B$125+Temperatures!$G135-Temperatures!$G$2)*'Pattern scaling'!AD135+Hosing!AH136</f>
        <v>#NAME?</v>
      </c>
      <c r="AE135" t="e">
        <f ca="1">(Parameters!$B$125+Temperatures!$G135-Temperatures!$G$2)*'Pattern scaling'!AE135+Hosing!AI136</f>
        <v>#NAME?</v>
      </c>
      <c r="AF135" t="e">
        <f ca="1">(Parameters!$B$125+Temperatures!$G135-Temperatures!$G$2)*'Pattern scaling'!AF135+Hosing!AJ136</f>
        <v>#NAME?</v>
      </c>
      <c r="AG135" t="e">
        <f ca="1">(Parameters!$B$125+Temperatures!$G135-Temperatures!$G$2)*'Pattern scaling'!AG135+Hosing!AK136</f>
        <v>#NAME?</v>
      </c>
      <c r="AH135" t="e">
        <f ca="1">(Parameters!$B$125+Temperatures!$G135-Temperatures!$G$2)*'Pattern scaling'!AH135+Hosing!AL136</f>
        <v>#NAME?</v>
      </c>
      <c r="AI135" t="e">
        <f ca="1">(Parameters!$B$125+Temperatures!$G135-Temperatures!$G$2)*'Pattern scaling'!AI135+Hosing!AM136</f>
        <v>#NAME?</v>
      </c>
      <c r="AJ135" t="e">
        <f ca="1">(Parameters!$B$125+Temperatures!$G135-Temperatures!$G$2)*'Pattern scaling'!AJ135+Hosing!AN136</f>
        <v>#NAME?</v>
      </c>
      <c r="AK135" t="e">
        <f ca="1">(Parameters!$B$125+Temperatures!$G135-Temperatures!$G$2)*'Pattern scaling'!AK135+Hosing!AO136</f>
        <v>#NAME?</v>
      </c>
      <c r="AL135" t="e">
        <f ca="1">(Parameters!$B$125+Temperatures!$G135-Temperatures!$G$2)*'Pattern scaling'!AL135+Hosing!AP136</f>
        <v>#NAME?</v>
      </c>
      <c r="AM135" t="e">
        <f ca="1">(Parameters!$B$125+Temperatures!$G135-Temperatures!$G$2)*'Pattern scaling'!AM135+Hosing!AQ136</f>
        <v>#NAME?</v>
      </c>
      <c r="AN135" t="e">
        <f ca="1">(Parameters!$B$125+Temperatures!$G135-Temperatures!$G$2)*'Pattern scaling'!AN135+Hosing!AR136</f>
        <v>#NAME?</v>
      </c>
      <c r="AO135" t="e">
        <f ca="1">(Parameters!$B$125+Temperatures!$G135-Temperatures!$G$2)*'Pattern scaling'!AO135+Hosing!AS136</f>
        <v>#NAME?</v>
      </c>
      <c r="AP135" t="e">
        <f ca="1">(Parameters!$B$125+Temperatures!$G135-Temperatures!$G$2)*'Pattern scaling'!AP135+Hosing!AT136</f>
        <v>#NAME?</v>
      </c>
      <c r="AQ135" t="e">
        <f ca="1">(Parameters!$B$125+Temperatures!$G135-Temperatures!$G$2)*'Pattern scaling'!AQ135+Hosing!AU136</f>
        <v>#NAME?</v>
      </c>
      <c r="AR135" t="e">
        <f ca="1">(Parameters!$B$125+Temperatures!$G135-Temperatures!$G$2)*'Pattern scaling'!AR135+Hosing!AV136</f>
        <v>#NAME?</v>
      </c>
      <c r="AS135" t="e">
        <f ca="1">(Parameters!$B$125+Temperatures!$G135-Temperatures!$G$2)*'Pattern scaling'!AS135+Hosing!AW136</f>
        <v>#NAME?</v>
      </c>
      <c r="AT135" t="e">
        <f ca="1">(Parameters!$B$125+Temperatures!$G135-Temperatures!$G$2)*'Pattern scaling'!AT135+Hosing!AX136</f>
        <v>#NAME?</v>
      </c>
      <c r="AU135" t="e">
        <f ca="1">(Parameters!$B$125+Temperatures!$G135-Temperatures!$G$2)*'Pattern scaling'!AU135+Hosing!AY136</f>
        <v>#NAME?</v>
      </c>
      <c r="AV135" t="e">
        <f ca="1">(Parameters!$B$125+Temperatures!$G135-Temperatures!$G$2)*'Pattern scaling'!AV135+Hosing!AZ136</f>
        <v>#NAME?</v>
      </c>
      <c r="AW135" t="e">
        <f ca="1">(Parameters!$B$125+Temperatures!$G135-Temperatures!$G$2)*'Pattern scaling'!AW135+Hosing!BA136</f>
        <v>#NAME?</v>
      </c>
      <c r="AX135" t="e">
        <f ca="1">(Parameters!$B$125+Temperatures!$G135-Temperatures!$G$2)*'Pattern scaling'!AX135+Hosing!BB136</f>
        <v>#NAME?</v>
      </c>
      <c r="AY135" t="e">
        <f ca="1">(Parameters!$B$125+Temperatures!$G135-Temperatures!$G$2)*'Pattern scaling'!AY135+Hosing!BC136</f>
        <v>#NAME?</v>
      </c>
      <c r="AZ135" t="e">
        <f ca="1">(Parameters!$B$125+Temperatures!$G135-Temperatures!$G$2)*'Pattern scaling'!AZ135+Hosing!BD136</f>
        <v>#NAME?</v>
      </c>
      <c r="BA135" t="e">
        <f ca="1">(Parameters!$B$125+Temperatures!$G135-Temperatures!$G$2)*'Pattern scaling'!BA135+Hosing!BE136</f>
        <v>#NAME?</v>
      </c>
      <c r="BB135" t="e">
        <f ca="1">(Parameters!$B$125+Temperatures!$G135-Temperatures!$G$2)*'Pattern scaling'!BB135+Hosing!BF136</f>
        <v>#NAME?</v>
      </c>
      <c r="BC135" t="e">
        <f ca="1">(Parameters!$B$125+Temperatures!$G135-Temperatures!$G$2)*'Pattern scaling'!BC135+Hosing!BG136</f>
        <v>#NAME?</v>
      </c>
      <c r="BD135" t="e">
        <f ca="1">(Parameters!$B$125+Temperatures!$G135-Temperatures!$G$2)*'Pattern scaling'!BD135+Hosing!BH136</f>
        <v>#NAME?</v>
      </c>
      <c r="BE135" t="e">
        <f ca="1">(Parameters!$B$125+Temperatures!$G135-Temperatures!$G$2)*'Pattern scaling'!BE135+Hosing!BI136</f>
        <v>#NAME?</v>
      </c>
      <c r="BF135" t="e">
        <f ca="1">(Parameters!$B$125+Temperatures!$G135-Temperatures!$G$2)*'Pattern scaling'!BF135+Hosing!BJ136</f>
        <v>#NAME?</v>
      </c>
      <c r="BG135" t="e">
        <f ca="1">(Parameters!$B$125+Temperatures!$G135-Temperatures!$G$2)*'Pattern scaling'!BG135+Hosing!BK136</f>
        <v>#NAME?</v>
      </c>
      <c r="BH135" t="e">
        <f ca="1">(Parameters!$B$125+Temperatures!$G135-Temperatures!$G$2)*'Pattern scaling'!BH135+Hosing!BL136</f>
        <v>#NAME?</v>
      </c>
      <c r="BI135" t="e">
        <f ca="1">(Parameters!$B$125+Temperatures!$G135-Temperatures!$G$2)*'Pattern scaling'!BI135+Hosing!BM136</f>
        <v>#NAME?</v>
      </c>
      <c r="BJ135" t="e">
        <f ca="1">(Parameters!$B$125+Temperatures!$G135-Temperatures!$G$2)*'Pattern scaling'!BJ135+Hosing!BN136</f>
        <v>#NAME?</v>
      </c>
      <c r="BK135" t="e">
        <f ca="1">(Parameters!$B$125+Temperatures!$G135-Temperatures!$G$2)*'Pattern scaling'!BK135+Hosing!BO136</f>
        <v>#NAME?</v>
      </c>
      <c r="BL135" t="e">
        <f ca="1">(Parameters!$B$125+Temperatures!$G135-Temperatures!$G$2)*'Pattern scaling'!BL135+Hosing!BP136</f>
        <v>#NAME?</v>
      </c>
      <c r="BM135" t="e">
        <f ca="1">(Parameters!$B$125+Temperatures!$G135-Temperatures!$G$2)*'Pattern scaling'!BM135+Hosing!BQ136</f>
        <v>#NAME?</v>
      </c>
      <c r="BN135" t="e">
        <f ca="1">(Parameters!$B$125+Temperatures!$G135-Temperatures!$G$2)*'Pattern scaling'!BN135+Hosing!BR136</f>
        <v>#NAME?</v>
      </c>
      <c r="BO135" t="e">
        <f ca="1">(Parameters!$B$125+Temperatures!$G135-Temperatures!$G$2)*'Pattern scaling'!BO135+Hosing!BS136</f>
        <v>#NAME?</v>
      </c>
      <c r="BP135" t="e">
        <f ca="1">(Parameters!$B$125+Temperatures!$G135-Temperatures!$G$2)*'Pattern scaling'!BP135+Hosing!BT136</f>
        <v>#NAME?</v>
      </c>
      <c r="BQ135" t="e">
        <f ca="1">(Parameters!$B$125+Temperatures!$G135-Temperatures!$G$2)*'Pattern scaling'!BQ135+Hosing!BU136</f>
        <v>#NAME?</v>
      </c>
      <c r="BR135" t="e">
        <f ca="1">(Parameters!$B$125+Temperatures!$G135-Temperatures!$G$2)*'Pattern scaling'!BR135+Hosing!BV136</f>
        <v>#NAME?</v>
      </c>
      <c r="BS135" t="e">
        <f ca="1">(Parameters!$B$125+Temperatures!$G135-Temperatures!$G$2)*'Pattern scaling'!BS135+Hosing!BW136</f>
        <v>#NAME?</v>
      </c>
      <c r="BT135" t="e">
        <f ca="1">(Parameters!$B$125+Temperatures!$G135-Temperatures!$G$2)*'Pattern scaling'!BT135+Hosing!BX136</f>
        <v>#NAME?</v>
      </c>
      <c r="BU135" t="e">
        <f ca="1">(Parameters!$B$125+Temperatures!$G135-Temperatures!$G$2)*'Pattern scaling'!BU135+Hosing!BY136</f>
        <v>#NAME?</v>
      </c>
      <c r="BV135" t="e">
        <f ca="1">(Parameters!$B$125+Temperatures!$G135-Temperatures!$G$2)*'Pattern scaling'!BV135+Hosing!BZ136</f>
        <v>#NAME?</v>
      </c>
      <c r="BW135" t="e">
        <f ca="1">(Parameters!$B$125+Temperatures!$G135-Temperatures!$G$2)*'Pattern scaling'!BW135+Hosing!CA136</f>
        <v>#NAME?</v>
      </c>
      <c r="BX135" t="e">
        <f ca="1">(Parameters!$B$125+Temperatures!$G135-Temperatures!$G$2)*'Pattern scaling'!BX135+Hosing!CB136</f>
        <v>#NAME?</v>
      </c>
      <c r="BY135" t="e">
        <f ca="1">(Parameters!$B$125+Temperatures!$G135-Temperatures!$G$2)*'Pattern scaling'!BY135+Hosing!CC136</f>
        <v>#NAME?</v>
      </c>
      <c r="BZ135" t="e">
        <f ca="1">(Parameters!$B$125+Temperatures!$G135-Temperatures!$G$2)*'Pattern scaling'!BZ135+Hosing!CD136</f>
        <v>#NAME?</v>
      </c>
      <c r="CA135" t="e">
        <f ca="1">(Parameters!$B$125+Temperatures!$G135-Temperatures!$G$2)*'Pattern scaling'!CA135+Hosing!CE136</f>
        <v>#NAME?</v>
      </c>
      <c r="CB135" t="e">
        <f ca="1">(Parameters!$B$125+Temperatures!$G135-Temperatures!$G$2)*'Pattern scaling'!CB135+Hosing!CF136</f>
        <v>#NAME?</v>
      </c>
      <c r="CC135" t="e">
        <f ca="1">(Parameters!$B$125+Temperatures!$G135-Temperatures!$G$2)*'Pattern scaling'!CC135+Hosing!CG136</f>
        <v>#NAME?</v>
      </c>
      <c r="CD135" t="e">
        <f ca="1">(Parameters!$B$125+Temperatures!$G135-Temperatures!$G$2)*'Pattern scaling'!CD135+Hosing!CH136</f>
        <v>#NAME?</v>
      </c>
      <c r="CE135" t="e">
        <f ca="1">(Parameters!$B$125+Temperatures!$G135-Temperatures!$G$2)*'Pattern scaling'!CE135+Hosing!CI136</f>
        <v>#NAME?</v>
      </c>
      <c r="CF135" t="e">
        <f ca="1">(Parameters!$B$125+Temperatures!$G135-Temperatures!$G$2)*'Pattern scaling'!CF135+Hosing!CJ136</f>
        <v>#NAME?</v>
      </c>
      <c r="CG135" t="e">
        <f ca="1">(Parameters!$B$125+Temperatures!$G135-Temperatures!$G$2)*'Pattern scaling'!CG135+Hosing!CK136</f>
        <v>#NAME?</v>
      </c>
      <c r="CH135" t="e">
        <f ca="1">(Parameters!$B$125+Temperatures!$G135-Temperatures!$G$2)*'Pattern scaling'!CH135+Hosing!CL136</f>
        <v>#NAME?</v>
      </c>
      <c r="CI135" t="e">
        <f ca="1">(Parameters!$B$125+Temperatures!$G135-Temperatures!$G$2)*'Pattern scaling'!CI135+Hosing!CM136</f>
        <v>#NAME?</v>
      </c>
      <c r="CJ135" t="e">
        <f ca="1">(Parameters!$B$125+Temperatures!$G135-Temperatures!$G$2)*'Pattern scaling'!CJ135+Hosing!CN136</f>
        <v>#NAME?</v>
      </c>
      <c r="CK135" t="e">
        <f ca="1">(Parameters!$B$125+Temperatures!$G135-Temperatures!$G$2)*'Pattern scaling'!CK135+Hosing!CO136</f>
        <v>#NAME?</v>
      </c>
      <c r="CL135" t="e">
        <f ca="1">(Parameters!$B$125+Temperatures!$G135-Temperatures!$G$2)*'Pattern scaling'!CL135+Hosing!CP136</f>
        <v>#NAME?</v>
      </c>
      <c r="CM135" t="e">
        <f ca="1">(Parameters!$B$125+Temperatures!$G135-Temperatures!$G$2)*'Pattern scaling'!CM135+Hosing!CQ136</f>
        <v>#NAME?</v>
      </c>
      <c r="CN135" t="e">
        <f ca="1">(Parameters!$B$125+Temperatures!$G135-Temperatures!$G$2)*'Pattern scaling'!CN135+Hosing!CR136</f>
        <v>#NAME?</v>
      </c>
      <c r="CO135" t="e">
        <f ca="1">(Parameters!$B$125+Temperatures!$G135-Temperatures!$G$2)*'Pattern scaling'!CO135+Hosing!CS136</f>
        <v>#NAME?</v>
      </c>
      <c r="CP135" t="e">
        <f ca="1">(Parameters!$B$125+Temperatures!$G135-Temperatures!$G$2)*'Pattern scaling'!CP135+Hosing!CT136</f>
        <v>#NAME?</v>
      </c>
      <c r="CQ135" t="e">
        <f ca="1">(Parameters!$B$125+Temperatures!$G135-Temperatures!$G$2)*'Pattern scaling'!CQ135+Hosing!CU136</f>
        <v>#NAME?</v>
      </c>
      <c r="CR135" t="e">
        <f ca="1">(Parameters!$B$125+Temperatures!$G135-Temperatures!$G$2)*'Pattern scaling'!CR135+Hosing!CV136</f>
        <v>#NAME?</v>
      </c>
      <c r="CS135" t="e">
        <f ca="1">(Parameters!$B$125+Temperatures!$G135-Temperatures!$G$2)*'Pattern scaling'!CS135+Hosing!CW136</f>
        <v>#NAME?</v>
      </c>
      <c r="CT135" t="e">
        <f ca="1">(Parameters!$B$125+Temperatures!$G135-Temperatures!$G$2)*'Pattern scaling'!CT135+Hosing!CX136</f>
        <v>#NAME?</v>
      </c>
      <c r="CU135" t="e">
        <f ca="1">(Parameters!$B$125+Temperatures!$G135-Temperatures!$G$2)*'Pattern scaling'!CU135+Hosing!CY136</f>
        <v>#NAME?</v>
      </c>
      <c r="CV135" t="e">
        <f ca="1">(Parameters!$B$125+Temperatures!$G135-Temperatures!$G$2)*'Pattern scaling'!CV135+Hosing!CZ136</f>
        <v>#NAME?</v>
      </c>
      <c r="CW135" t="e">
        <f ca="1">(Parameters!$B$125+Temperatures!$G135-Temperatures!$G$2)*'Pattern scaling'!CW135+Hosing!DA136</f>
        <v>#NAME?</v>
      </c>
      <c r="CX135" t="e">
        <f ca="1">(Parameters!$B$125+Temperatures!$G135-Temperatures!$G$2)*'Pattern scaling'!CX135+Hosing!DB136</f>
        <v>#NAME?</v>
      </c>
      <c r="CY135" t="e">
        <f ca="1">(Parameters!$B$125+Temperatures!$G135-Temperatures!$G$2)*'Pattern scaling'!CY135+Hosing!DC136</f>
        <v>#NAME?</v>
      </c>
      <c r="CZ135" t="e">
        <f ca="1">(Parameters!$B$125+Temperatures!$G135-Temperatures!$G$2)*'Pattern scaling'!CZ135+Hosing!DD136</f>
        <v>#NAME?</v>
      </c>
      <c r="DA135" t="e">
        <f ca="1">(Parameters!$B$125+Temperatures!$G135-Temperatures!$G$2)*'Pattern scaling'!DA135+Hosing!DE136</f>
        <v>#NAME?</v>
      </c>
      <c r="DB135" t="e">
        <f ca="1">(Parameters!$B$125+Temperatures!$G135-Temperatures!$G$2)*'Pattern scaling'!DB135+Hosing!DF136</f>
        <v>#NAME?</v>
      </c>
      <c r="DC135" t="e">
        <f ca="1">(Parameters!$B$125+Temperatures!$G135-Temperatures!$G$2)*'Pattern scaling'!DC135+Hosing!DG136</f>
        <v>#NAME?</v>
      </c>
      <c r="DD135" t="e">
        <f ca="1">(Parameters!$B$125+Temperatures!$G135-Temperatures!$G$2)*'Pattern scaling'!DD135+Hosing!DH136</f>
        <v>#NAME?</v>
      </c>
      <c r="DE135" t="e">
        <f ca="1">(Parameters!$B$125+Temperatures!$G135-Temperatures!$G$2)*'Pattern scaling'!DE135+Hosing!DI136</f>
        <v>#NAME?</v>
      </c>
      <c r="DF135" t="e">
        <f ca="1">(Parameters!$B$125+Temperatures!$G135-Temperatures!$G$2)*'Pattern scaling'!DF135+Hosing!DJ136</f>
        <v>#NAME?</v>
      </c>
      <c r="DG135" t="e">
        <f ca="1">(Parameters!$B$125+Temperatures!$G135-Temperatures!$G$2)*'Pattern scaling'!DG135+Hosing!DK136</f>
        <v>#NAME?</v>
      </c>
      <c r="DH135" t="e">
        <f ca="1">(Parameters!$B$125+Temperatures!$G135-Temperatures!$G$2)*'Pattern scaling'!DH135+Hosing!DL136</f>
        <v>#NAME?</v>
      </c>
      <c r="DI135" t="e">
        <f ca="1">(Parameters!$B$125+Temperatures!$G135-Temperatures!$G$2)*'Pattern scaling'!DI135+Hosing!DM136</f>
        <v>#NAME?</v>
      </c>
      <c r="DJ135" t="e">
        <f ca="1">(Parameters!$B$125+Temperatures!$G135-Temperatures!$G$2)*'Pattern scaling'!DJ135+Hosing!DN136</f>
        <v>#NAME?</v>
      </c>
      <c r="DK135" t="e">
        <f ca="1">(Parameters!$B$125+Temperatures!$G135-Temperatures!$G$2)*'Pattern scaling'!DK135+Hosing!DO136</f>
        <v>#NAME?</v>
      </c>
      <c r="DL135" t="e">
        <f ca="1">(Parameters!$B$125+Temperatures!$G135-Temperatures!$G$2)*'Pattern scaling'!DL135+Hosing!DP136</f>
        <v>#NAME?</v>
      </c>
      <c r="DM135" t="e">
        <f ca="1">(Parameters!$B$125+Temperatures!$G135-Temperatures!$G$2)*'Pattern scaling'!DM135+Hosing!DQ136</f>
        <v>#NAME?</v>
      </c>
      <c r="DN135" t="e">
        <f ca="1">(Parameters!$B$125+Temperatures!$G135-Temperatures!$G$2)*'Pattern scaling'!DN135+Hosing!DR136</f>
        <v>#NAME?</v>
      </c>
      <c r="DO135" t="e">
        <f ca="1">(Parameters!$B$125+Temperatures!$G135-Temperatures!$G$2)*'Pattern scaling'!DO135+Hosing!DS136</f>
        <v>#NAME?</v>
      </c>
      <c r="DP135" t="e">
        <f ca="1">(Parameters!$B$125+Temperatures!$G135-Temperatures!$G$2)*'Pattern scaling'!DP135+Hosing!DT136</f>
        <v>#NAME?</v>
      </c>
      <c r="DQ135" t="e">
        <f ca="1">(Parameters!$B$125+Temperatures!$G135-Temperatures!$G$2)*'Pattern scaling'!DQ135+Hosing!DU136</f>
        <v>#NAME?</v>
      </c>
      <c r="DR135" t="e">
        <f ca="1">(Parameters!$B$125+Temperatures!$G135-Temperatures!$G$2)*'Pattern scaling'!DR135+Hosing!DV136</f>
        <v>#NAME?</v>
      </c>
      <c r="DS135" t="e">
        <f ca="1">(Parameters!$B$125+Temperatures!$G135-Temperatures!$G$2)*'Pattern scaling'!DS135+Hosing!DW136</f>
        <v>#NAME?</v>
      </c>
      <c r="DT135" t="e">
        <f ca="1">(Parameters!$B$125+Temperatures!$G135-Temperatures!$G$2)*'Pattern scaling'!DT135+Hosing!DX136</f>
        <v>#NAME?</v>
      </c>
      <c r="DU135" t="e">
        <f ca="1">(Parameters!$B$125+Temperatures!$G135-Temperatures!$G$2)*'Pattern scaling'!DU135+Hosing!DY136</f>
        <v>#NAME?</v>
      </c>
      <c r="DV135" t="e">
        <f ca="1">(Parameters!$B$125+Temperatures!$G135-Temperatures!$G$2)*'Pattern scaling'!DV135+Hosing!DZ136</f>
        <v>#NAME?</v>
      </c>
      <c r="DW135" t="e">
        <f ca="1">(Parameters!$B$125+Temperatures!$G135-Temperatures!$G$2)*'Pattern scaling'!DW135+Hosing!EA136</f>
        <v>#NAME?</v>
      </c>
      <c r="DX135" t="e">
        <f ca="1">(Parameters!$B$125+Temperatures!$G135-Temperatures!$G$2)*'Pattern scaling'!DX135+Hosing!EB136</f>
        <v>#NAME?</v>
      </c>
      <c r="DY135" t="e">
        <f ca="1">(Parameters!$B$125+Temperatures!$G135-Temperatures!$G$2)*'Pattern scaling'!DY135+Hosing!EC136</f>
        <v>#NAME?</v>
      </c>
      <c r="DZ135" t="e">
        <f ca="1">(Parameters!$B$125+Temperatures!$G135-Temperatures!$G$2)*'Pattern scaling'!DZ135+Hosing!ED136</f>
        <v>#NAME?</v>
      </c>
      <c r="EA135" t="e">
        <f ca="1">(Parameters!$B$125+Temperatures!$G135-Temperatures!$G$2)*'Pattern scaling'!EA135+Hosing!EE136</f>
        <v>#NAME?</v>
      </c>
      <c r="EB135" t="e">
        <f ca="1">(Parameters!$B$125+Temperatures!$G135-Temperatures!$G$2)*'Pattern scaling'!EB135+Hosing!EF136</f>
        <v>#NAME?</v>
      </c>
      <c r="EC135" t="e">
        <f ca="1">(Parameters!$B$125+Temperatures!$G135-Temperatures!$G$2)*'Pattern scaling'!EC135+Hosing!EG136</f>
        <v>#NAME?</v>
      </c>
      <c r="ED135" t="e">
        <f ca="1">(Parameters!$B$125+Temperatures!$G135-Temperatures!$G$2)*'Pattern scaling'!ED135+Hosing!EH136</f>
        <v>#NAME?</v>
      </c>
      <c r="EE135" t="e">
        <f ca="1">(Parameters!$B$125+Temperatures!$G135-Temperatures!$G$2)*'Pattern scaling'!EE135+Hosing!EI136</f>
        <v>#NAME?</v>
      </c>
      <c r="EF135" t="e">
        <f ca="1">(Parameters!$B$125+Temperatures!$G135-Temperatures!$G$2)*'Pattern scaling'!EF135+Hosing!EJ136</f>
        <v>#NAME?</v>
      </c>
      <c r="EG135" t="e">
        <f ca="1">(Parameters!$B$125+Temperatures!$G135-Temperatures!$G$2)*'Pattern scaling'!EG135+Hosing!EK136</f>
        <v>#NAME?</v>
      </c>
      <c r="EH135" t="e">
        <f ca="1">(Parameters!$B$125+Temperatures!$G135-Temperatures!$G$2)*'Pattern scaling'!EH135+Hosing!EL136</f>
        <v>#NAME?</v>
      </c>
      <c r="EI135" t="e">
        <f ca="1">(Parameters!$B$125+Temperatures!$G135-Temperatures!$G$2)*'Pattern scaling'!EI135+Hosing!EM136</f>
        <v>#NAME?</v>
      </c>
      <c r="EJ135" t="e">
        <f ca="1">(Parameters!$B$125+Temperatures!$G135-Temperatures!$G$2)*'Pattern scaling'!EJ135+Hosing!EN136</f>
        <v>#NAME?</v>
      </c>
      <c r="EK135" t="e">
        <f ca="1">(Parameters!$B$125+Temperatures!$G135-Temperatures!$G$2)*'Pattern scaling'!EK135+Hosing!EO136</f>
        <v>#NAME?</v>
      </c>
      <c r="EL135" t="e">
        <f ca="1">(Parameters!$B$125+Temperatures!$G135-Temperatures!$G$2)*'Pattern scaling'!EL135+Hosing!EP136</f>
        <v>#NAME?</v>
      </c>
      <c r="EM135" t="e">
        <f ca="1">(Parameters!$B$125+Temperatures!$G135-Temperatures!$G$2)*'Pattern scaling'!EM135+Hosing!EQ136</f>
        <v>#NAME?</v>
      </c>
      <c r="EN135" t="e">
        <f ca="1">(Parameters!$B$125+Temperatures!$G135-Temperatures!$G$2)*'Pattern scaling'!EN135+Hosing!ER136</f>
        <v>#NAME?</v>
      </c>
      <c r="EO135" t="e">
        <f ca="1">(Parameters!$B$125+Temperatures!$G135-Temperatures!$G$2)*'Pattern scaling'!EO135+Hosing!ES136</f>
        <v>#NAME?</v>
      </c>
      <c r="EP135" t="e">
        <f ca="1">(Parameters!$B$125+Temperatures!$G135-Temperatures!$G$2)*'Pattern scaling'!EP135+Hosing!ET136</f>
        <v>#NAME?</v>
      </c>
      <c r="EQ135" t="e">
        <f ca="1">(Parameters!$B$125+Temperatures!$G135-Temperatures!$G$2)*'Pattern scaling'!EQ135+Hosing!EU136</f>
        <v>#NAME?</v>
      </c>
      <c r="ER135" t="e">
        <f ca="1">(Parameters!$B$125+Temperatures!$G135-Temperatures!$G$2)*'Pattern scaling'!ER135+Hosing!EV136</f>
        <v>#NAME?</v>
      </c>
      <c r="ES135" t="e">
        <f ca="1">(Parameters!$B$125+Temperatures!$G135-Temperatures!$G$2)*'Pattern scaling'!ES135+Hosing!EW136</f>
        <v>#NAME?</v>
      </c>
      <c r="ET135" t="e">
        <f ca="1">(Parameters!$B$125+Temperatures!$G135-Temperatures!$G$2)*'Pattern scaling'!ET135+Hosing!EX136</f>
        <v>#NAME?</v>
      </c>
      <c r="EU135" t="e">
        <f ca="1">(Parameters!$B$125+Temperatures!$G135-Temperatures!$G$2)*'Pattern scaling'!EU135+Hosing!EY136</f>
        <v>#NAME?</v>
      </c>
      <c r="EV135" t="e">
        <f ca="1">(Parameters!$B$125+Temperatures!$G135-Temperatures!$G$2)*'Pattern scaling'!EV135+Hosing!EZ136</f>
        <v>#NAME?</v>
      </c>
      <c r="EW135" t="e">
        <f ca="1">(Parameters!$B$125+Temperatures!$G135-Temperatures!$G$2)*'Pattern scaling'!EW135+Hosing!FA136</f>
        <v>#NAME?</v>
      </c>
      <c r="EX135" t="e">
        <f ca="1">(Parameters!$B$125+Temperatures!$G135-Temperatures!$G$2)*'Pattern scaling'!EX135+Hosing!FB136</f>
        <v>#NAME?</v>
      </c>
      <c r="EY135" t="e">
        <f ca="1">(Parameters!$B$125+Temperatures!$G135-Temperatures!$G$2)*'Pattern scaling'!EY135+Hosing!FC136</f>
        <v>#NAME?</v>
      </c>
      <c r="EZ135" t="e">
        <f ca="1">(Parameters!$B$125+Temperatures!$G135-Temperatures!$G$2)*'Pattern scaling'!EZ135+Hosing!FD136</f>
        <v>#NAME?</v>
      </c>
      <c r="FA135" t="e">
        <f ca="1">(Parameters!$B$125+Temperatures!$G135-Temperatures!$G$2)*'Pattern scaling'!FA135+Hosing!FE136</f>
        <v>#NAME?</v>
      </c>
      <c r="FB135" t="e">
        <f ca="1">(Parameters!$B$125+Temperatures!$G135-Temperatures!$G$2)*'Pattern scaling'!FB135+Hosing!FF136</f>
        <v>#NAME?</v>
      </c>
      <c r="FC135" t="e">
        <f ca="1">(Parameters!$B$125+Temperatures!$G135-Temperatures!$G$2)*'Pattern scaling'!FC135+Hosing!FG136</f>
        <v>#NAME?</v>
      </c>
      <c r="FD135" t="e">
        <f ca="1">(Parameters!$B$125+Temperatures!$G135-Temperatures!$G$2)*'Pattern scaling'!FD135+Hosing!FH136</f>
        <v>#NAME?</v>
      </c>
      <c r="FE135" t="e">
        <f ca="1">(Parameters!$B$125+Temperatures!$G135-Temperatures!$G$2)*'Pattern scaling'!FE135+Hosing!FI136</f>
        <v>#NAME?</v>
      </c>
      <c r="FF135" t="e">
        <f ca="1">(Parameters!$B$125+Temperatures!$G135-Temperatures!$G$2)*'Pattern scaling'!FF135+Hosing!FJ136</f>
        <v>#NAME?</v>
      </c>
      <c r="FG135" t="e">
        <f ca="1">(Parameters!$B$125+Temperatures!$G135-Temperatures!$G$2)*'Pattern scaling'!FG135+Hosing!FK136</f>
        <v>#NAME?</v>
      </c>
      <c r="FH135" t="e">
        <f ca="1">(Parameters!$B$125+Temperatures!$G135-Temperatures!$G$2)*'Pattern scaling'!FH135+Hosing!FL136</f>
        <v>#NAME?</v>
      </c>
      <c r="FI135" t="e">
        <f ca="1">(Parameters!$B$125+Temperatures!$G135-Temperatures!$G$2)*'Pattern scaling'!FI135+Hosing!FM136</f>
        <v>#NAME?</v>
      </c>
      <c r="FJ135" t="e">
        <f ca="1">(Parameters!$B$125+Temperatures!$G135-Temperatures!$G$2)*'Pattern scaling'!FJ135+Hosing!FN136</f>
        <v>#NAME?</v>
      </c>
      <c r="FK135" t="e">
        <f ca="1">(Parameters!$B$125+Temperatures!$G135-Temperatures!$G$2)*'Pattern scaling'!FK135+Hosing!FO136</f>
        <v>#NAME?</v>
      </c>
      <c r="FL135" t="e">
        <f ca="1">(Parameters!$B$125+Temperatures!$G135-Temperatures!$G$2)*'Pattern scaling'!FL135+Hosing!FP136</f>
        <v>#NAME?</v>
      </c>
      <c r="FM135" t="e">
        <f ca="1">(Parameters!$B$125+Temperatures!$G135-Temperatures!$G$2)*'Pattern scaling'!FM135+Hosing!FQ136</f>
        <v>#NAME?</v>
      </c>
      <c r="FN135" t="e">
        <f ca="1">(Parameters!$B$125+Temperatures!$G135-Temperatures!$G$2)*'Pattern scaling'!FN135+Hosing!FR136</f>
        <v>#NAME?</v>
      </c>
      <c r="FO135" t="e">
        <f ca="1">(Parameters!$B$125+Temperatures!$G135-Temperatures!$G$2)*'Pattern scaling'!FO135+Hosing!FS136</f>
        <v>#NAME?</v>
      </c>
      <c r="FP135" t="e">
        <f ca="1">(Parameters!$B$125+Temperatures!$G135-Temperatures!$G$2)*'Pattern scaling'!FP135+Hosing!FT136</f>
        <v>#NAME?</v>
      </c>
      <c r="FQ135" t="e">
        <f ca="1">(Parameters!$B$125+Temperatures!$G135-Temperatures!$G$2)*'Pattern scaling'!FQ135+Hosing!FU136</f>
        <v>#NAME?</v>
      </c>
      <c r="FR135" t="e">
        <f ca="1">(Parameters!$B$125+Temperatures!$G135-Temperatures!$G$2)*'Pattern scaling'!FR135+Hosing!FV136</f>
        <v>#NAME?</v>
      </c>
      <c r="FS135" t="e">
        <f ca="1">(Parameters!$B$125+Temperatures!$G135-Temperatures!$G$2)*'Pattern scaling'!FS135+Hosing!FW136</f>
        <v>#NAME?</v>
      </c>
      <c r="FT135" t="e">
        <f ca="1">(Parameters!$B$125+Temperatures!$G135-Temperatures!$G$2)*'Pattern scaling'!FT135+Hosing!FX136</f>
        <v>#NAME?</v>
      </c>
      <c r="FU135" t="e">
        <f ca="1">(Parameters!$B$125+Temperatures!$G135-Temperatures!$G$2)*'Pattern scaling'!FU135+Hosing!FY136</f>
        <v>#NAME?</v>
      </c>
      <c r="FV135" t="e">
        <f ca="1">(Parameters!$B$125+Temperatures!$G135-Temperatures!$G$2)*'Pattern scaling'!FV135+Hosing!FZ136</f>
        <v>#NAME?</v>
      </c>
      <c r="FW135" t="e">
        <f ca="1">(Parameters!$B$125+Temperatures!$G135-Temperatures!$G$2)*'Pattern scaling'!FW135+Hosing!GA136</f>
        <v>#NAME?</v>
      </c>
      <c r="FX135" t="e">
        <f ca="1">(Parameters!$B$125+Temperatures!$G135-Temperatures!$G$2)*'Pattern scaling'!FX135+Hosing!GB136</f>
        <v>#NAME?</v>
      </c>
      <c r="FY135" t="e">
        <f ca="1">(Parameters!$B$125+Temperatures!$G135-Temperatures!$G$2)*'Pattern scaling'!FY135+Hosing!GC136</f>
        <v>#NAME?</v>
      </c>
      <c r="FZ135" t="e">
        <f ca="1">(Parameters!$B$125+Temperatures!$G135-Temperatures!$G$2)*'Pattern scaling'!FZ135+Hosing!GD136</f>
        <v>#NAME?</v>
      </c>
      <c r="GA135" t="e">
        <f ca="1">(Parameters!$B$125+Temperatures!$G135-Temperatures!$G$2)*'Pattern scaling'!GA135+Hosing!GE136</f>
        <v>#NAME?</v>
      </c>
      <c r="GB135" t="e">
        <f ca="1">(Parameters!$B$125+Temperatures!$G135-Temperatures!$G$2)*'Pattern scaling'!GB135+Hosing!GF136</f>
        <v>#NAME?</v>
      </c>
      <c r="GC135" t="e">
        <f ca="1">(Parameters!$B$125+Temperatures!$G135-Temperatures!$G$2)*'Pattern scaling'!GC135+Hosing!GG136</f>
        <v>#NAME?</v>
      </c>
      <c r="GD135" t="e">
        <f ca="1">(Parameters!$B$125+Temperatures!$G135-Temperatures!$G$2)*'Pattern scaling'!GD135+Hosing!GH136</f>
        <v>#NAME?</v>
      </c>
      <c r="GE135" t="e">
        <f ca="1">(Parameters!$B$125+Temperatures!$G135-Temperatures!$G$2)*'Pattern scaling'!GE135+Hosing!GI136</f>
        <v>#NAME?</v>
      </c>
      <c r="GF135" t="e">
        <f ca="1">(Parameters!$B$125+Temperatures!$G135-Temperatures!$G$2)*'Pattern scaling'!GF135+Hosing!GJ136</f>
        <v>#NAME?</v>
      </c>
      <c r="GG135" t="e">
        <f ca="1">(Parameters!$B$125+Temperatures!$G135-Temperatures!$G$2)*'Pattern scaling'!GG135+Hosing!GK136</f>
        <v>#NAME?</v>
      </c>
      <c r="GH135" t="e">
        <f ca="1">(Parameters!$B$125+Temperatures!$G135-Temperatures!$G$2)*'Pattern scaling'!GH135+Hosing!GL136</f>
        <v>#NAME?</v>
      </c>
      <c r="GI135" t="e">
        <f ca="1">(Parameters!$B$125+Temperatures!$G135-Temperatures!$G$2)*'Pattern scaling'!GI135+Hosing!GM136</f>
        <v>#NAME?</v>
      </c>
      <c r="GJ135" t="e">
        <f ca="1">(Parameters!$B$125+Temperatures!$G135-Temperatures!$G$2)*'Pattern scaling'!GJ135+Hosing!GN136</f>
        <v>#NAME?</v>
      </c>
      <c r="GK135" t="e">
        <f ca="1">(Parameters!$B$125+Temperatures!$G135-Temperatures!$G$2)*'Pattern scaling'!GK135+Hosing!GO136</f>
        <v>#NAME?</v>
      </c>
      <c r="GL135" t="e">
        <f ca="1">(Parameters!$B$125+Temperatures!$G135-Temperatures!$G$2)*'Pattern scaling'!GL135+Hosing!GP136</f>
        <v>#NAME?</v>
      </c>
      <c r="GM135" t="e">
        <f ca="1">(Parameters!$B$125+Temperatures!$G135-Temperatures!$G$2)*'Pattern scaling'!GM135+Hosing!GQ136</f>
        <v>#NAME?</v>
      </c>
    </row>
    <row r="136" spans="1:195" x14ac:dyDescent="0.2">
      <c r="A136" s="15">
        <v>2144</v>
      </c>
      <c r="B136" t="e">
        <f ca="1">(Parameters!$B$125+Temperatures!$G136-Temperatures!$G$2)*'Pattern scaling'!B136+Hosing!F137</f>
        <v>#NAME?</v>
      </c>
      <c r="C136" t="e">
        <f ca="1">(Parameters!$B$125+Temperatures!$G136-Temperatures!$G$2)*'Pattern scaling'!C136+Hosing!G137</f>
        <v>#NAME?</v>
      </c>
      <c r="D136" t="e">
        <f ca="1">(Parameters!$B$125+Temperatures!$G136-Temperatures!$G$2)*'Pattern scaling'!D136+Hosing!H137</f>
        <v>#NAME?</v>
      </c>
      <c r="E136" t="e">
        <f ca="1">(Parameters!$B$125+Temperatures!$G136-Temperatures!$G$2)*'Pattern scaling'!E136+Hosing!I137</f>
        <v>#NAME?</v>
      </c>
      <c r="F136" t="e">
        <f ca="1">(Parameters!$B$125+Temperatures!$G136-Temperatures!$G$2)*'Pattern scaling'!F136+Hosing!J137</f>
        <v>#NAME?</v>
      </c>
      <c r="G136" t="e">
        <f ca="1">(Parameters!$B$125+Temperatures!$G136-Temperatures!$G$2)*'Pattern scaling'!G136+Hosing!K137</f>
        <v>#NAME?</v>
      </c>
      <c r="H136" t="e">
        <f ca="1">(Parameters!$B$125+Temperatures!$G136-Temperatures!$G$2)*'Pattern scaling'!H136+Hosing!L137</f>
        <v>#NAME?</v>
      </c>
      <c r="I136" t="e">
        <f ca="1">(Parameters!$B$125+Temperatures!$G136-Temperatures!$G$2)*'Pattern scaling'!I136+Hosing!M137</f>
        <v>#NAME?</v>
      </c>
      <c r="J136" t="e">
        <f ca="1">(Parameters!$B$125+Temperatures!$G136-Temperatures!$G$2)*'Pattern scaling'!J136+Hosing!N137</f>
        <v>#NAME?</v>
      </c>
      <c r="K136" t="e">
        <f ca="1">(Parameters!$B$125+Temperatures!$G136-Temperatures!$G$2)*'Pattern scaling'!K136+Hosing!O137</f>
        <v>#NAME?</v>
      </c>
      <c r="L136" t="e">
        <f ca="1">(Parameters!$B$125+Temperatures!$G136-Temperatures!$G$2)*'Pattern scaling'!L136+Hosing!P137</f>
        <v>#NAME?</v>
      </c>
      <c r="M136" t="e">
        <f ca="1">(Parameters!$B$125+Temperatures!$G136-Temperatures!$G$2)*'Pattern scaling'!M136+Hosing!Q137</f>
        <v>#NAME?</v>
      </c>
      <c r="N136" t="e">
        <f ca="1">(Parameters!$B$125+Temperatures!$G136-Temperatures!$G$2)*'Pattern scaling'!N136+Hosing!R137</f>
        <v>#NAME?</v>
      </c>
      <c r="O136" t="e">
        <f ca="1">(Parameters!$B$125+Temperatures!$G136-Temperatures!$G$2)*'Pattern scaling'!O136+Hosing!S137</f>
        <v>#NAME?</v>
      </c>
      <c r="P136" t="e">
        <f ca="1">(Parameters!$B$125+Temperatures!$G136-Temperatures!$G$2)*'Pattern scaling'!P136+Hosing!T137</f>
        <v>#NAME?</v>
      </c>
      <c r="Q136" t="e">
        <f ca="1">(Parameters!$B$125+Temperatures!$G136-Temperatures!$G$2)*'Pattern scaling'!Q136+Hosing!U137</f>
        <v>#NAME?</v>
      </c>
      <c r="R136" t="e">
        <f ca="1">(Parameters!$B$125+Temperatures!$G136-Temperatures!$G$2)*'Pattern scaling'!R136+Hosing!V137</f>
        <v>#NAME?</v>
      </c>
      <c r="S136" t="e">
        <f ca="1">(Parameters!$B$125+Temperatures!$G136-Temperatures!$G$2)*'Pattern scaling'!S136+Hosing!W137</f>
        <v>#NAME?</v>
      </c>
      <c r="T136" t="e">
        <f ca="1">(Parameters!$B$125+Temperatures!$G136-Temperatures!$G$2)*'Pattern scaling'!T136+Hosing!X137</f>
        <v>#NAME?</v>
      </c>
      <c r="U136" t="e">
        <f ca="1">(Parameters!$B$125+Temperatures!$G136-Temperatures!$G$2)*'Pattern scaling'!U136+Hosing!Y137</f>
        <v>#NAME?</v>
      </c>
      <c r="V136" t="e">
        <f ca="1">(Parameters!$B$125+Temperatures!$G136-Temperatures!$G$2)*'Pattern scaling'!V136+Hosing!Z137</f>
        <v>#NAME?</v>
      </c>
      <c r="W136" t="e">
        <f ca="1">(Parameters!$B$125+Temperatures!$G136-Temperatures!$G$2)*'Pattern scaling'!W136+Hosing!AA137</f>
        <v>#NAME?</v>
      </c>
      <c r="X136" t="e">
        <f ca="1">(Parameters!$B$125+Temperatures!$G136-Temperatures!$G$2)*'Pattern scaling'!X136+Hosing!AB137</f>
        <v>#NAME?</v>
      </c>
      <c r="Y136" t="e">
        <f ca="1">(Parameters!$B$125+Temperatures!$G136-Temperatures!$G$2)*'Pattern scaling'!Y136+Hosing!AC137</f>
        <v>#NAME?</v>
      </c>
      <c r="Z136" t="e">
        <f ca="1">(Parameters!$B$125+Temperatures!$G136-Temperatures!$G$2)*'Pattern scaling'!Z136+Hosing!AD137</f>
        <v>#NAME?</v>
      </c>
      <c r="AA136" t="e">
        <f ca="1">(Parameters!$B$125+Temperatures!$G136-Temperatures!$G$2)*'Pattern scaling'!AA136+Hosing!AE137</f>
        <v>#NAME?</v>
      </c>
      <c r="AB136" t="e">
        <f ca="1">(Parameters!$B$125+Temperatures!$G136-Temperatures!$G$2)*'Pattern scaling'!AB136+Hosing!AF137</f>
        <v>#NAME?</v>
      </c>
      <c r="AC136" t="e">
        <f ca="1">(Parameters!$B$125+Temperatures!$G136-Temperatures!$G$2)*'Pattern scaling'!AC136+Hosing!AG137</f>
        <v>#NAME?</v>
      </c>
      <c r="AD136" t="e">
        <f ca="1">(Parameters!$B$125+Temperatures!$G136-Temperatures!$G$2)*'Pattern scaling'!AD136+Hosing!AH137</f>
        <v>#NAME?</v>
      </c>
      <c r="AE136" t="e">
        <f ca="1">(Parameters!$B$125+Temperatures!$G136-Temperatures!$G$2)*'Pattern scaling'!AE136+Hosing!AI137</f>
        <v>#NAME?</v>
      </c>
      <c r="AF136" t="e">
        <f ca="1">(Parameters!$B$125+Temperatures!$G136-Temperatures!$G$2)*'Pattern scaling'!AF136+Hosing!AJ137</f>
        <v>#NAME?</v>
      </c>
      <c r="AG136" t="e">
        <f ca="1">(Parameters!$B$125+Temperatures!$G136-Temperatures!$G$2)*'Pattern scaling'!AG136+Hosing!AK137</f>
        <v>#NAME?</v>
      </c>
      <c r="AH136" t="e">
        <f ca="1">(Parameters!$B$125+Temperatures!$G136-Temperatures!$G$2)*'Pattern scaling'!AH136+Hosing!AL137</f>
        <v>#NAME?</v>
      </c>
      <c r="AI136" t="e">
        <f ca="1">(Parameters!$B$125+Temperatures!$G136-Temperatures!$G$2)*'Pattern scaling'!AI136+Hosing!AM137</f>
        <v>#NAME?</v>
      </c>
      <c r="AJ136" t="e">
        <f ca="1">(Parameters!$B$125+Temperatures!$G136-Temperatures!$G$2)*'Pattern scaling'!AJ136+Hosing!AN137</f>
        <v>#NAME?</v>
      </c>
      <c r="AK136" t="e">
        <f ca="1">(Parameters!$B$125+Temperatures!$G136-Temperatures!$G$2)*'Pattern scaling'!AK136+Hosing!AO137</f>
        <v>#NAME?</v>
      </c>
      <c r="AL136" t="e">
        <f ca="1">(Parameters!$B$125+Temperatures!$G136-Temperatures!$G$2)*'Pattern scaling'!AL136+Hosing!AP137</f>
        <v>#NAME?</v>
      </c>
      <c r="AM136" t="e">
        <f ca="1">(Parameters!$B$125+Temperatures!$G136-Temperatures!$G$2)*'Pattern scaling'!AM136+Hosing!AQ137</f>
        <v>#NAME?</v>
      </c>
      <c r="AN136" t="e">
        <f ca="1">(Parameters!$B$125+Temperatures!$G136-Temperatures!$G$2)*'Pattern scaling'!AN136+Hosing!AR137</f>
        <v>#NAME?</v>
      </c>
      <c r="AO136" t="e">
        <f ca="1">(Parameters!$B$125+Temperatures!$G136-Temperatures!$G$2)*'Pattern scaling'!AO136+Hosing!AS137</f>
        <v>#NAME?</v>
      </c>
      <c r="AP136" t="e">
        <f ca="1">(Parameters!$B$125+Temperatures!$G136-Temperatures!$G$2)*'Pattern scaling'!AP136+Hosing!AT137</f>
        <v>#NAME?</v>
      </c>
      <c r="AQ136" t="e">
        <f ca="1">(Parameters!$B$125+Temperatures!$G136-Temperatures!$G$2)*'Pattern scaling'!AQ136+Hosing!AU137</f>
        <v>#NAME?</v>
      </c>
      <c r="AR136" t="e">
        <f ca="1">(Parameters!$B$125+Temperatures!$G136-Temperatures!$G$2)*'Pattern scaling'!AR136+Hosing!AV137</f>
        <v>#NAME?</v>
      </c>
      <c r="AS136" t="e">
        <f ca="1">(Parameters!$B$125+Temperatures!$G136-Temperatures!$G$2)*'Pattern scaling'!AS136+Hosing!AW137</f>
        <v>#NAME?</v>
      </c>
      <c r="AT136" t="e">
        <f ca="1">(Parameters!$B$125+Temperatures!$G136-Temperatures!$G$2)*'Pattern scaling'!AT136+Hosing!AX137</f>
        <v>#NAME?</v>
      </c>
      <c r="AU136" t="e">
        <f ca="1">(Parameters!$B$125+Temperatures!$G136-Temperatures!$G$2)*'Pattern scaling'!AU136+Hosing!AY137</f>
        <v>#NAME?</v>
      </c>
      <c r="AV136" t="e">
        <f ca="1">(Parameters!$B$125+Temperatures!$G136-Temperatures!$G$2)*'Pattern scaling'!AV136+Hosing!AZ137</f>
        <v>#NAME?</v>
      </c>
      <c r="AW136" t="e">
        <f ca="1">(Parameters!$B$125+Temperatures!$G136-Temperatures!$G$2)*'Pattern scaling'!AW136+Hosing!BA137</f>
        <v>#NAME?</v>
      </c>
      <c r="AX136" t="e">
        <f ca="1">(Parameters!$B$125+Temperatures!$G136-Temperatures!$G$2)*'Pattern scaling'!AX136+Hosing!BB137</f>
        <v>#NAME?</v>
      </c>
      <c r="AY136" t="e">
        <f ca="1">(Parameters!$B$125+Temperatures!$G136-Temperatures!$G$2)*'Pattern scaling'!AY136+Hosing!BC137</f>
        <v>#NAME?</v>
      </c>
      <c r="AZ136" t="e">
        <f ca="1">(Parameters!$B$125+Temperatures!$G136-Temperatures!$G$2)*'Pattern scaling'!AZ136+Hosing!BD137</f>
        <v>#NAME?</v>
      </c>
      <c r="BA136" t="e">
        <f ca="1">(Parameters!$B$125+Temperatures!$G136-Temperatures!$G$2)*'Pattern scaling'!BA136+Hosing!BE137</f>
        <v>#NAME?</v>
      </c>
      <c r="BB136" t="e">
        <f ca="1">(Parameters!$B$125+Temperatures!$G136-Temperatures!$G$2)*'Pattern scaling'!BB136+Hosing!BF137</f>
        <v>#NAME?</v>
      </c>
      <c r="BC136" t="e">
        <f ca="1">(Parameters!$B$125+Temperatures!$G136-Temperatures!$G$2)*'Pattern scaling'!BC136+Hosing!BG137</f>
        <v>#NAME?</v>
      </c>
      <c r="BD136" t="e">
        <f ca="1">(Parameters!$B$125+Temperatures!$G136-Temperatures!$G$2)*'Pattern scaling'!BD136+Hosing!BH137</f>
        <v>#NAME?</v>
      </c>
      <c r="BE136" t="e">
        <f ca="1">(Parameters!$B$125+Temperatures!$G136-Temperatures!$G$2)*'Pattern scaling'!BE136+Hosing!BI137</f>
        <v>#NAME?</v>
      </c>
      <c r="BF136" t="e">
        <f ca="1">(Parameters!$B$125+Temperatures!$G136-Temperatures!$G$2)*'Pattern scaling'!BF136+Hosing!BJ137</f>
        <v>#NAME?</v>
      </c>
      <c r="BG136" t="e">
        <f ca="1">(Parameters!$B$125+Temperatures!$G136-Temperatures!$G$2)*'Pattern scaling'!BG136+Hosing!BK137</f>
        <v>#NAME?</v>
      </c>
      <c r="BH136" t="e">
        <f ca="1">(Parameters!$B$125+Temperatures!$G136-Temperatures!$G$2)*'Pattern scaling'!BH136+Hosing!BL137</f>
        <v>#NAME?</v>
      </c>
      <c r="BI136" t="e">
        <f ca="1">(Parameters!$B$125+Temperatures!$G136-Temperatures!$G$2)*'Pattern scaling'!BI136+Hosing!BM137</f>
        <v>#NAME?</v>
      </c>
      <c r="BJ136" t="e">
        <f ca="1">(Parameters!$B$125+Temperatures!$G136-Temperatures!$G$2)*'Pattern scaling'!BJ136+Hosing!BN137</f>
        <v>#NAME?</v>
      </c>
      <c r="BK136" t="e">
        <f ca="1">(Parameters!$B$125+Temperatures!$G136-Temperatures!$G$2)*'Pattern scaling'!BK136+Hosing!BO137</f>
        <v>#NAME?</v>
      </c>
      <c r="BL136" t="e">
        <f ca="1">(Parameters!$B$125+Temperatures!$G136-Temperatures!$G$2)*'Pattern scaling'!BL136+Hosing!BP137</f>
        <v>#NAME?</v>
      </c>
      <c r="BM136" t="e">
        <f ca="1">(Parameters!$B$125+Temperatures!$G136-Temperatures!$G$2)*'Pattern scaling'!BM136+Hosing!BQ137</f>
        <v>#NAME?</v>
      </c>
      <c r="BN136" t="e">
        <f ca="1">(Parameters!$B$125+Temperatures!$G136-Temperatures!$G$2)*'Pattern scaling'!BN136+Hosing!BR137</f>
        <v>#NAME?</v>
      </c>
      <c r="BO136" t="e">
        <f ca="1">(Parameters!$B$125+Temperatures!$G136-Temperatures!$G$2)*'Pattern scaling'!BO136+Hosing!BS137</f>
        <v>#NAME?</v>
      </c>
      <c r="BP136" t="e">
        <f ca="1">(Parameters!$B$125+Temperatures!$G136-Temperatures!$G$2)*'Pattern scaling'!BP136+Hosing!BT137</f>
        <v>#NAME?</v>
      </c>
      <c r="BQ136" t="e">
        <f ca="1">(Parameters!$B$125+Temperatures!$G136-Temperatures!$G$2)*'Pattern scaling'!BQ136+Hosing!BU137</f>
        <v>#NAME?</v>
      </c>
      <c r="BR136" t="e">
        <f ca="1">(Parameters!$B$125+Temperatures!$G136-Temperatures!$G$2)*'Pattern scaling'!BR136+Hosing!BV137</f>
        <v>#NAME?</v>
      </c>
      <c r="BS136" t="e">
        <f ca="1">(Parameters!$B$125+Temperatures!$G136-Temperatures!$G$2)*'Pattern scaling'!BS136+Hosing!BW137</f>
        <v>#NAME?</v>
      </c>
      <c r="BT136" t="e">
        <f ca="1">(Parameters!$B$125+Temperatures!$G136-Temperatures!$G$2)*'Pattern scaling'!BT136+Hosing!BX137</f>
        <v>#NAME?</v>
      </c>
      <c r="BU136" t="e">
        <f ca="1">(Parameters!$B$125+Temperatures!$G136-Temperatures!$G$2)*'Pattern scaling'!BU136+Hosing!BY137</f>
        <v>#NAME?</v>
      </c>
      <c r="BV136" t="e">
        <f ca="1">(Parameters!$B$125+Temperatures!$G136-Temperatures!$G$2)*'Pattern scaling'!BV136+Hosing!BZ137</f>
        <v>#NAME?</v>
      </c>
      <c r="BW136" t="e">
        <f ca="1">(Parameters!$B$125+Temperatures!$G136-Temperatures!$G$2)*'Pattern scaling'!BW136+Hosing!CA137</f>
        <v>#NAME?</v>
      </c>
      <c r="BX136" t="e">
        <f ca="1">(Parameters!$B$125+Temperatures!$G136-Temperatures!$G$2)*'Pattern scaling'!BX136+Hosing!CB137</f>
        <v>#NAME?</v>
      </c>
      <c r="BY136" t="e">
        <f ca="1">(Parameters!$B$125+Temperatures!$G136-Temperatures!$G$2)*'Pattern scaling'!BY136+Hosing!CC137</f>
        <v>#NAME?</v>
      </c>
      <c r="BZ136" t="e">
        <f ca="1">(Parameters!$B$125+Temperatures!$G136-Temperatures!$G$2)*'Pattern scaling'!BZ136+Hosing!CD137</f>
        <v>#NAME?</v>
      </c>
      <c r="CA136" t="e">
        <f ca="1">(Parameters!$B$125+Temperatures!$G136-Temperatures!$G$2)*'Pattern scaling'!CA136+Hosing!CE137</f>
        <v>#NAME?</v>
      </c>
      <c r="CB136" t="e">
        <f ca="1">(Parameters!$B$125+Temperatures!$G136-Temperatures!$G$2)*'Pattern scaling'!CB136+Hosing!CF137</f>
        <v>#NAME?</v>
      </c>
      <c r="CC136" t="e">
        <f ca="1">(Parameters!$B$125+Temperatures!$G136-Temperatures!$G$2)*'Pattern scaling'!CC136+Hosing!CG137</f>
        <v>#NAME?</v>
      </c>
      <c r="CD136" t="e">
        <f ca="1">(Parameters!$B$125+Temperatures!$G136-Temperatures!$G$2)*'Pattern scaling'!CD136+Hosing!CH137</f>
        <v>#NAME?</v>
      </c>
      <c r="CE136" t="e">
        <f ca="1">(Parameters!$B$125+Temperatures!$G136-Temperatures!$G$2)*'Pattern scaling'!CE136+Hosing!CI137</f>
        <v>#NAME?</v>
      </c>
      <c r="CF136" t="e">
        <f ca="1">(Parameters!$B$125+Temperatures!$G136-Temperatures!$G$2)*'Pattern scaling'!CF136+Hosing!CJ137</f>
        <v>#NAME?</v>
      </c>
      <c r="CG136" t="e">
        <f ca="1">(Parameters!$B$125+Temperatures!$G136-Temperatures!$G$2)*'Pattern scaling'!CG136+Hosing!CK137</f>
        <v>#NAME?</v>
      </c>
      <c r="CH136" t="e">
        <f ca="1">(Parameters!$B$125+Temperatures!$G136-Temperatures!$G$2)*'Pattern scaling'!CH136+Hosing!CL137</f>
        <v>#NAME?</v>
      </c>
      <c r="CI136" t="e">
        <f ca="1">(Parameters!$B$125+Temperatures!$G136-Temperatures!$G$2)*'Pattern scaling'!CI136+Hosing!CM137</f>
        <v>#NAME?</v>
      </c>
      <c r="CJ136" t="e">
        <f ca="1">(Parameters!$B$125+Temperatures!$G136-Temperatures!$G$2)*'Pattern scaling'!CJ136+Hosing!CN137</f>
        <v>#NAME?</v>
      </c>
      <c r="CK136" t="e">
        <f ca="1">(Parameters!$B$125+Temperatures!$G136-Temperatures!$G$2)*'Pattern scaling'!CK136+Hosing!CO137</f>
        <v>#NAME?</v>
      </c>
      <c r="CL136" t="e">
        <f ca="1">(Parameters!$B$125+Temperatures!$G136-Temperatures!$G$2)*'Pattern scaling'!CL136+Hosing!CP137</f>
        <v>#NAME?</v>
      </c>
      <c r="CM136" t="e">
        <f ca="1">(Parameters!$B$125+Temperatures!$G136-Temperatures!$G$2)*'Pattern scaling'!CM136+Hosing!CQ137</f>
        <v>#NAME?</v>
      </c>
      <c r="CN136" t="e">
        <f ca="1">(Parameters!$B$125+Temperatures!$G136-Temperatures!$G$2)*'Pattern scaling'!CN136+Hosing!CR137</f>
        <v>#NAME?</v>
      </c>
      <c r="CO136" t="e">
        <f ca="1">(Parameters!$B$125+Temperatures!$G136-Temperatures!$G$2)*'Pattern scaling'!CO136+Hosing!CS137</f>
        <v>#NAME?</v>
      </c>
      <c r="CP136" t="e">
        <f ca="1">(Parameters!$B$125+Temperatures!$G136-Temperatures!$G$2)*'Pattern scaling'!CP136+Hosing!CT137</f>
        <v>#NAME?</v>
      </c>
      <c r="CQ136" t="e">
        <f ca="1">(Parameters!$B$125+Temperatures!$G136-Temperatures!$G$2)*'Pattern scaling'!CQ136+Hosing!CU137</f>
        <v>#NAME?</v>
      </c>
      <c r="CR136" t="e">
        <f ca="1">(Parameters!$B$125+Temperatures!$G136-Temperatures!$G$2)*'Pattern scaling'!CR136+Hosing!CV137</f>
        <v>#NAME?</v>
      </c>
      <c r="CS136" t="e">
        <f ca="1">(Parameters!$B$125+Temperatures!$G136-Temperatures!$G$2)*'Pattern scaling'!CS136+Hosing!CW137</f>
        <v>#NAME?</v>
      </c>
      <c r="CT136" t="e">
        <f ca="1">(Parameters!$B$125+Temperatures!$G136-Temperatures!$G$2)*'Pattern scaling'!CT136+Hosing!CX137</f>
        <v>#NAME?</v>
      </c>
      <c r="CU136" t="e">
        <f ca="1">(Parameters!$B$125+Temperatures!$G136-Temperatures!$G$2)*'Pattern scaling'!CU136+Hosing!CY137</f>
        <v>#NAME?</v>
      </c>
      <c r="CV136" t="e">
        <f ca="1">(Parameters!$B$125+Temperatures!$G136-Temperatures!$G$2)*'Pattern scaling'!CV136+Hosing!CZ137</f>
        <v>#NAME?</v>
      </c>
      <c r="CW136" t="e">
        <f ca="1">(Parameters!$B$125+Temperatures!$G136-Temperatures!$G$2)*'Pattern scaling'!CW136+Hosing!DA137</f>
        <v>#NAME?</v>
      </c>
      <c r="CX136" t="e">
        <f ca="1">(Parameters!$B$125+Temperatures!$G136-Temperatures!$G$2)*'Pattern scaling'!CX136+Hosing!DB137</f>
        <v>#NAME?</v>
      </c>
      <c r="CY136" t="e">
        <f ca="1">(Parameters!$B$125+Temperatures!$G136-Temperatures!$G$2)*'Pattern scaling'!CY136+Hosing!DC137</f>
        <v>#NAME?</v>
      </c>
      <c r="CZ136" t="e">
        <f ca="1">(Parameters!$B$125+Temperatures!$G136-Temperatures!$G$2)*'Pattern scaling'!CZ136+Hosing!DD137</f>
        <v>#NAME?</v>
      </c>
      <c r="DA136" t="e">
        <f ca="1">(Parameters!$B$125+Temperatures!$G136-Temperatures!$G$2)*'Pattern scaling'!DA136+Hosing!DE137</f>
        <v>#NAME?</v>
      </c>
      <c r="DB136" t="e">
        <f ca="1">(Parameters!$B$125+Temperatures!$G136-Temperatures!$G$2)*'Pattern scaling'!DB136+Hosing!DF137</f>
        <v>#NAME?</v>
      </c>
      <c r="DC136" t="e">
        <f ca="1">(Parameters!$B$125+Temperatures!$G136-Temperatures!$G$2)*'Pattern scaling'!DC136+Hosing!DG137</f>
        <v>#NAME?</v>
      </c>
      <c r="DD136" t="e">
        <f ca="1">(Parameters!$B$125+Temperatures!$G136-Temperatures!$G$2)*'Pattern scaling'!DD136+Hosing!DH137</f>
        <v>#NAME?</v>
      </c>
      <c r="DE136" t="e">
        <f ca="1">(Parameters!$B$125+Temperatures!$G136-Temperatures!$G$2)*'Pattern scaling'!DE136+Hosing!DI137</f>
        <v>#NAME?</v>
      </c>
      <c r="DF136" t="e">
        <f ca="1">(Parameters!$B$125+Temperatures!$G136-Temperatures!$G$2)*'Pattern scaling'!DF136+Hosing!DJ137</f>
        <v>#NAME?</v>
      </c>
      <c r="DG136" t="e">
        <f ca="1">(Parameters!$B$125+Temperatures!$G136-Temperatures!$G$2)*'Pattern scaling'!DG136+Hosing!DK137</f>
        <v>#NAME?</v>
      </c>
      <c r="DH136" t="e">
        <f ca="1">(Parameters!$B$125+Temperatures!$G136-Temperatures!$G$2)*'Pattern scaling'!DH136+Hosing!DL137</f>
        <v>#NAME?</v>
      </c>
      <c r="DI136" t="e">
        <f ca="1">(Parameters!$B$125+Temperatures!$G136-Temperatures!$G$2)*'Pattern scaling'!DI136+Hosing!DM137</f>
        <v>#NAME?</v>
      </c>
      <c r="DJ136" t="e">
        <f ca="1">(Parameters!$B$125+Temperatures!$G136-Temperatures!$G$2)*'Pattern scaling'!DJ136+Hosing!DN137</f>
        <v>#NAME?</v>
      </c>
      <c r="DK136" t="e">
        <f ca="1">(Parameters!$B$125+Temperatures!$G136-Temperatures!$G$2)*'Pattern scaling'!DK136+Hosing!DO137</f>
        <v>#NAME?</v>
      </c>
      <c r="DL136" t="e">
        <f ca="1">(Parameters!$B$125+Temperatures!$G136-Temperatures!$G$2)*'Pattern scaling'!DL136+Hosing!DP137</f>
        <v>#NAME?</v>
      </c>
      <c r="DM136" t="e">
        <f ca="1">(Parameters!$B$125+Temperatures!$G136-Temperatures!$G$2)*'Pattern scaling'!DM136+Hosing!DQ137</f>
        <v>#NAME?</v>
      </c>
      <c r="DN136" t="e">
        <f ca="1">(Parameters!$B$125+Temperatures!$G136-Temperatures!$G$2)*'Pattern scaling'!DN136+Hosing!DR137</f>
        <v>#NAME?</v>
      </c>
      <c r="DO136" t="e">
        <f ca="1">(Parameters!$B$125+Temperatures!$G136-Temperatures!$G$2)*'Pattern scaling'!DO136+Hosing!DS137</f>
        <v>#NAME?</v>
      </c>
      <c r="DP136" t="e">
        <f ca="1">(Parameters!$B$125+Temperatures!$G136-Temperatures!$G$2)*'Pattern scaling'!DP136+Hosing!DT137</f>
        <v>#NAME?</v>
      </c>
      <c r="DQ136" t="e">
        <f ca="1">(Parameters!$B$125+Temperatures!$G136-Temperatures!$G$2)*'Pattern scaling'!DQ136+Hosing!DU137</f>
        <v>#NAME?</v>
      </c>
      <c r="DR136" t="e">
        <f ca="1">(Parameters!$B$125+Temperatures!$G136-Temperatures!$G$2)*'Pattern scaling'!DR136+Hosing!DV137</f>
        <v>#NAME?</v>
      </c>
      <c r="DS136" t="e">
        <f ca="1">(Parameters!$B$125+Temperatures!$G136-Temperatures!$G$2)*'Pattern scaling'!DS136+Hosing!DW137</f>
        <v>#NAME?</v>
      </c>
      <c r="DT136" t="e">
        <f ca="1">(Parameters!$B$125+Temperatures!$G136-Temperatures!$G$2)*'Pattern scaling'!DT136+Hosing!DX137</f>
        <v>#NAME?</v>
      </c>
      <c r="DU136" t="e">
        <f ca="1">(Parameters!$B$125+Temperatures!$G136-Temperatures!$G$2)*'Pattern scaling'!DU136+Hosing!DY137</f>
        <v>#NAME?</v>
      </c>
      <c r="DV136" t="e">
        <f ca="1">(Parameters!$B$125+Temperatures!$G136-Temperatures!$G$2)*'Pattern scaling'!DV136+Hosing!DZ137</f>
        <v>#NAME?</v>
      </c>
      <c r="DW136" t="e">
        <f ca="1">(Parameters!$B$125+Temperatures!$G136-Temperatures!$G$2)*'Pattern scaling'!DW136+Hosing!EA137</f>
        <v>#NAME?</v>
      </c>
      <c r="DX136" t="e">
        <f ca="1">(Parameters!$B$125+Temperatures!$G136-Temperatures!$G$2)*'Pattern scaling'!DX136+Hosing!EB137</f>
        <v>#NAME?</v>
      </c>
      <c r="DY136" t="e">
        <f ca="1">(Parameters!$B$125+Temperatures!$G136-Temperatures!$G$2)*'Pattern scaling'!DY136+Hosing!EC137</f>
        <v>#NAME?</v>
      </c>
      <c r="DZ136" t="e">
        <f ca="1">(Parameters!$B$125+Temperatures!$G136-Temperatures!$G$2)*'Pattern scaling'!DZ136+Hosing!ED137</f>
        <v>#NAME?</v>
      </c>
      <c r="EA136" t="e">
        <f ca="1">(Parameters!$B$125+Temperatures!$G136-Temperatures!$G$2)*'Pattern scaling'!EA136+Hosing!EE137</f>
        <v>#NAME?</v>
      </c>
      <c r="EB136" t="e">
        <f ca="1">(Parameters!$B$125+Temperatures!$G136-Temperatures!$G$2)*'Pattern scaling'!EB136+Hosing!EF137</f>
        <v>#NAME?</v>
      </c>
      <c r="EC136" t="e">
        <f ca="1">(Parameters!$B$125+Temperatures!$G136-Temperatures!$G$2)*'Pattern scaling'!EC136+Hosing!EG137</f>
        <v>#NAME?</v>
      </c>
      <c r="ED136" t="e">
        <f ca="1">(Parameters!$B$125+Temperatures!$G136-Temperatures!$G$2)*'Pattern scaling'!ED136+Hosing!EH137</f>
        <v>#NAME?</v>
      </c>
      <c r="EE136" t="e">
        <f ca="1">(Parameters!$B$125+Temperatures!$G136-Temperatures!$G$2)*'Pattern scaling'!EE136+Hosing!EI137</f>
        <v>#NAME?</v>
      </c>
      <c r="EF136" t="e">
        <f ca="1">(Parameters!$B$125+Temperatures!$G136-Temperatures!$G$2)*'Pattern scaling'!EF136+Hosing!EJ137</f>
        <v>#NAME?</v>
      </c>
      <c r="EG136" t="e">
        <f ca="1">(Parameters!$B$125+Temperatures!$G136-Temperatures!$G$2)*'Pattern scaling'!EG136+Hosing!EK137</f>
        <v>#NAME?</v>
      </c>
      <c r="EH136" t="e">
        <f ca="1">(Parameters!$B$125+Temperatures!$G136-Temperatures!$G$2)*'Pattern scaling'!EH136+Hosing!EL137</f>
        <v>#NAME?</v>
      </c>
      <c r="EI136" t="e">
        <f ca="1">(Parameters!$B$125+Temperatures!$G136-Temperatures!$G$2)*'Pattern scaling'!EI136+Hosing!EM137</f>
        <v>#NAME?</v>
      </c>
      <c r="EJ136" t="e">
        <f ca="1">(Parameters!$B$125+Temperatures!$G136-Temperatures!$G$2)*'Pattern scaling'!EJ136+Hosing!EN137</f>
        <v>#NAME?</v>
      </c>
      <c r="EK136" t="e">
        <f ca="1">(Parameters!$B$125+Temperatures!$G136-Temperatures!$G$2)*'Pattern scaling'!EK136+Hosing!EO137</f>
        <v>#NAME?</v>
      </c>
      <c r="EL136" t="e">
        <f ca="1">(Parameters!$B$125+Temperatures!$G136-Temperatures!$G$2)*'Pattern scaling'!EL136+Hosing!EP137</f>
        <v>#NAME?</v>
      </c>
      <c r="EM136" t="e">
        <f ca="1">(Parameters!$B$125+Temperatures!$G136-Temperatures!$G$2)*'Pattern scaling'!EM136+Hosing!EQ137</f>
        <v>#NAME?</v>
      </c>
      <c r="EN136" t="e">
        <f ca="1">(Parameters!$B$125+Temperatures!$G136-Temperatures!$G$2)*'Pattern scaling'!EN136+Hosing!ER137</f>
        <v>#NAME?</v>
      </c>
      <c r="EO136" t="e">
        <f ca="1">(Parameters!$B$125+Temperatures!$G136-Temperatures!$G$2)*'Pattern scaling'!EO136+Hosing!ES137</f>
        <v>#NAME?</v>
      </c>
      <c r="EP136" t="e">
        <f ca="1">(Parameters!$B$125+Temperatures!$G136-Temperatures!$G$2)*'Pattern scaling'!EP136+Hosing!ET137</f>
        <v>#NAME?</v>
      </c>
      <c r="EQ136" t="e">
        <f ca="1">(Parameters!$B$125+Temperatures!$G136-Temperatures!$G$2)*'Pattern scaling'!EQ136+Hosing!EU137</f>
        <v>#NAME?</v>
      </c>
      <c r="ER136" t="e">
        <f ca="1">(Parameters!$B$125+Temperatures!$G136-Temperatures!$G$2)*'Pattern scaling'!ER136+Hosing!EV137</f>
        <v>#NAME?</v>
      </c>
      <c r="ES136" t="e">
        <f ca="1">(Parameters!$B$125+Temperatures!$G136-Temperatures!$G$2)*'Pattern scaling'!ES136+Hosing!EW137</f>
        <v>#NAME?</v>
      </c>
      <c r="ET136" t="e">
        <f ca="1">(Parameters!$B$125+Temperatures!$G136-Temperatures!$G$2)*'Pattern scaling'!ET136+Hosing!EX137</f>
        <v>#NAME?</v>
      </c>
      <c r="EU136" t="e">
        <f ca="1">(Parameters!$B$125+Temperatures!$G136-Temperatures!$G$2)*'Pattern scaling'!EU136+Hosing!EY137</f>
        <v>#NAME?</v>
      </c>
      <c r="EV136" t="e">
        <f ca="1">(Parameters!$B$125+Temperatures!$G136-Temperatures!$G$2)*'Pattern scaling'!EV136+Hosing!EZ137</f>
        <v>#NAME?</v>
      </c>
      <c r="EW136" t="e">
        <f ca="1">(Parameters!$B$125+Temperatures!$G136-Temperatures!$G$2)*'Pattern scaling'!EW136+Hosing!FA137</f>
        <v>#NAME?</v>
      </c>
      <c r="EX136" t="e">
        <f ca="1">(Parameters!$B$125+Temperatures!$G136-Temperatures!$G$2)*'Pattern scaling'!EX136+Hosing!FB137</f>
        <v>#NAME?</v>
      </c>
      <c r="EY136" t="e">
        <f ca="1">(Parameters!$B$125+Temperatures!$G136-Temperatures!$G$2)*'Pattern scaling'!EY136+Hosing!FC137</f>
        <v>#NAME?</v>
      </c>
      <c r="EZ136" t="e">
        <f ca="1">(Parameters!$B$125+Temperatures!$G136-Temperatures!$G$2)*'Pattern scaling'!EZ136+Hosing!FD137</f>
        <v>#NAME?</v>
      </c>
      <c r="FA136" t="e">
        <f ca="1">(Parameters!$B$125+Temperatures!$G136-Temperatures!$G$2)*'Pattern scaling'!FA136+Hosing!FE137</f>
        <v>#NAME?</v>
      </c>
      <c r="FB136" t="e">
        <f ca="1">(Parameters!$B$125+Temperatures!$G136-Temperatures!$G$2)*'Pattern scaling'!FB136+Hosing!FF137</f>
        <v>#NAME?</v>
      </c>
      <c r="FC136" t="e">
        <f ca="1">(Parameters!$B$125+Temperatures!$G136-Temperatures!$G$2)*'Pattern scaling'!FC136+Hosing!FG137</f>
        <v>#NAME?</v>
      </c>
      <c r="FD136" t="e">
        <f ca="1">(Parameters!$B$125+Temperatures!$G136-Temperatures!$G$2)*'Pattern scaling'!FD136+Hosing!FH137</f>
        <v>#NAME?</v>
      </c>
      <c r="FE136" t="e">
        <f ca="1">(Parameters!$B$125+Temperatures!$G136-Temperatures!$G$2)*'Pattern scaling'!FE136+Hosing!FI137</f>
        <v>#NAME?</v>
      </c>
      <c r="FF136" t="e">
        <f ca="1">(Parameters!$B$125+Temperatures!$G136-Temperatures!$G$2)*'Pattern scaling'!FF136+Hosing!FJ137</f>
        <v>#NAME?</v>
      </c>
      <c r="FG136" t="e">
        <f ca="1">(Parameters!$B$125+Temperatures!$G136-Temperatures!$G$2)*'Pattern scaling'!FG136+Hosing!FK137</f>
        <v>#NAME?</v>
      </c>
      <c r="FH136" t="e">
        <f ca="1">(Parameters!$B$125+Temperatures!$G136-Temperatures!$G$2)*'Pattern scaling'!FH136+Hosing!FL137</f>
        <v>#NAME?</v>
      </c>
      <c r="FI136" t="e">
        <f ca="1">(Parameters!$B$125+Temperatures!$G136-Temperatures!$G$2)*'Pattern scaling'!FI136+Hosing!FM137</f>
        <v>#NAME?</v>
      </c>
      <c r="FJ136" t="e">
        <f ca="1">(Parameters!$B$125+Temperatures!$G136-Temperatures!$G$2)*'Pattern scaling'!FJ136+Hosing!FN137</f>
        <v>#NAME?</v>
      </c>
      <c r="FK136" t="e">
        <f ca="1">(Parameters!$B$125+Temperatures!$G136-Temperatures!$G$2)*'Pattern scaling'!FK136+Hosing!FO137</f>
        <v>#NAME?</v>
      </c>
      <c r="FL136" t="e">
        <f ca="1">(Parameters!$B$125+Temperatures!$G136-Temperatures!$G$2)*'Pattern scaling'!FL136+Hosing!FP137</f>
        <v>#NAME?</v>
      </c>
      <c r="FM136" t="e">
        <f ca="1">(Parameters!$B$125+Temperatures!$G136-Temperatures!$G$2)*'Pattern scaling'!FM136+Hosing!FQ137</f>
        <v>#NAME?</v>
      </c>
      <c r="FN136" t="e">
        <f ca="1">(Parameters!$B$125+Temperatures!$G136-Temperatures!$G$2)*'Pattern scaling'!FN136+Hosing!FR137</f>
        <v>#NAME?</v>
      </c>
      <c r="FO136" t="e">
        <f ca="1">(Parameters!$B$125+Temperatures!$G136-Temperatures!$G$2)*'Pattern scaling'!FO136+Hosing!FS137</f>
        <v>#NAME?</v>
      </c>
      <c r="FP136" t="e">
        <f ca="1">(Parameters!$B$125+Temperatures!$G136-Temperatures!$G$2)*'Pattern scaling'!FP136+Hosing!FT137</f>
        <v>#NAME?</v>
      </c>
      <c r="FQ136" t="e">
        <f ca="1">(Parameters!$B$125+Temperatures!$G136-Temperatures!$G$2)*'Pattern scaling'!FQ136+Hosing!FU137</f>
        <v>#NAME?</v>
      </c>
      <c r="FR136" t="e">
        <f ca="1">(Parameters!$B$125+Temperatures!$G136-Temperatures!$G$2)*'Pattern scaling'!FR136+Hosing!FV137</f>
        <v>#NAME?</v>
      </c>
      <c r="FS136" t="e">
        <f ca="1">(Parameters!$B$125+Temperatures!$G136-Temperatures!$G$2)*'Pattern scaling'!FS136+Hosing!FW137</f>
        <v>#NAME?</v>
      </c>
      <c r="FT136" t="e">
        <f ca="1">(Parameters!$B$125+Temperatures!$G136-Temperatures!$G$2)*'Pattern scaling'!FT136+Hosing!FX137</f>
        <v>#NAME?</v>
      </c>
      <c r="FU136" t="e">
        <f ca="1">(Parameters!$B$125+Temperatures!$G136-Temperatures!$G$2)*'Pattern scaling'!FU136+Hosing!FY137</f>
        <v>#NAME?</v>
      </c>
      <c r="FV136" t="e">
        <f ca="1">(Parameters!$B$125+Temperatures!$G136-Temperatures!$G$2)*'Pattern scaling'!FV136+Hosing!FZ137</f>
        <v>#NAME?</v>
      </c>
      <c r="FW136" t="e">
        <f ca="1">(Parameters!$B$125+Temperatures!$G136-Temperatures!$G$2)*'Pattern scaling'!FW136+Hosing!GA137</f>
        <v>#NAME?</v>
      </c>
      <c r="FX136" t="e">
        <f ca="1">(Parameters!$B$125+Temperatures!$G136-Temperatures!$G$2)*'Pattern scaling'!FX136+Hosing!GB137</f>
        <v>#NAME?</v>
      </c>
      <c r="FY136" t="e">
        <f ca="1">(Parameters!$B$125+Temperatures!$G136-Temperatures!$G$2)*'Pattern scaling'!FY136+Hosing!GC137</f>
        <v>#NAME?</v>
      </c>
      <c r="FZ136" t="e">
        <f ca="1">(Parameters!$B$125+Temperatures!$G136-Temperatures!$G$2)*'Pattern scaling'!FZ136+Hosing!GD137</f>
        <v>#NAME?</v>
      </c>
      <c r="GA136" t="e">
        <f ca="1">(Parameters!$B$125+Temperatures!$G136-Temperatures!$G$2)*'Pattern scaling'!GA136+Hosing!GE137</f>
        <v>#NAME?</v>
      </c>
      <c r="GB136" t="e">
        <f ca="1">(Parameters!$B$125+Temperatures!$G136-Temperatures!$G$2)*'Pattern scaling'!GB136+Hosing!GF137</f>
        <v>#NAME?</v>
      </c>
      <c r="GC136" t="e">
        <f ca="1">(Parameters!$B$125+Temperatures!$G136-Temperatures!$G$2)*'Pattern scaling'!GC136+Hosing!GG137</f>
        <v>#NAME?</v>
      </c>
      <c r="GD136" t="e">
        <f ca="1">(Parameters!$B$125+Temperatures!$G136-Temperatures!$G$2)*'Pattern scaling'!GD136+Hosing!GH137</f>
        <v>#NAME?</v>
      </c>
      <c r="GE136" t="e">
        <f ca="1">(Parameters!$B$125+Temperatures!$G136-Temperatures!$G$2)*'Pattern scaling'!GE136+Hosing!GI137</f>
        <v>#NAME?</v>
      </c>
      <c r="GF136" t="e">
        <f ca="1">(Parameters!$B$125+Temperatures!$G136-Temperatures!$G$2)*'Pattern scaling'!GF136+Hosing!GJ137</f>
        <v>#NAME?</v>
      </c>
      <c r="GG136" t="e">
        <f ca="1">(Parameters!$B$125+Temperatures!$G136-Temperatures!$G$2)*'Pattern scaling'!GG136+Hosing!GK137</f>
        <v>#NAME?</v>
      </c>
      <c r="GH136" t="e">
        <f ca="1">(Parameters!$B$125+Temperatures!$G136-Temperatures!$G$2)*'Pattern scaling'!GH136+Hosing!GL137</f>
        <v>#NAME?</v>
      </c>
      <c r="GI136" t="e">
        <f ca="1">(Parameters!$B$125+Temperatures!$G136-Temperatures!$G$2)*'Pattern scaling'!GI136+Hosing!GM137</f>
        <v>#NAME?</v>
      </c>
      <c r="GJ136" t="e">
        <f ca="1">(Parameters!$B$125+Temperatures!$G136-Temperatures!$G$2)*'Pattern scaling'!GJ136+Hosing!GN137</f>
        <v>#NAME?</v>
      </c>
      <c r="GK136" t="e">
        <f ca="1">(Parameters!$B$125+Temperatures!$G136-Temperatures!$G$2)*'Pattern scaling'!GK136+Hosing!GO137</f>
        <v>#NAME?</v>
      </c>
      <c r="GL136" t="e">
        <f ca="1">(Parameters!$B$125+Temperatures!$G136-Temperatures!$G$2)*'Pattern scaling'!GL136+Hosing!GP137</f>
        <v>#NAME?</v>
      </c>
      <c r="GM136" t="e">
        <f ca="1">(Parameters!$B$125+Temperatures!$G136-Temperatures!$G$2)*'Pattern scaling'!GM136+Hosing!GQ137</f>
        <v>#NAME?</v>
      </c>
    </row>
    <row r="137" spans="1:195" x14ac:dyDescent="0.2">
      <c r="A137" s="15">
        <v>2145</v>
      </c>
      <c r="B137" t="e">
        <f ca="1">(Parameters!$B$125+Temperatures!$G137-Temperatures!$G$2)*'Pattern scaling'!B137+Hosing!F138</f>
        <v>#NAME?</v>
      </c>
      <c r="C137" t="e">
        <f ca="1">(Parameters!$B$125+Temperatures!$G137-Temperatures!$G$2)*'Pattern scaling'!C137+Hosing!G138</f>
        <v>#NAME?</v>
      </c>
      <c r="D137" t="e">
        <f ca="1">(Parameters!$B$125+Temperatures!$G137-Temperatures!$G$2)*'Pattern scaling'!D137+Hosing!H138</f>
        <v>#NAME?</v>
      </c>
      <c r="E137" t="e">
        <f ca="1">(Parameters!$B$125+Temperatures!$G137-Temperatures!$G$2)*'Pattern scaling'!E137+Hosing!I138</f>
        <v>#NAME?</v>
      </c>
      <c r="F137" t="e">
        <f ca="1">(Parameters!$B$125+Temperatures!$G137-Temperatures!$G$2)*'Pattern scaling'!F137+Hosing!J138</f>
        <v>#NAME?</v>
      </c>
      <c r="G137" t="e">
        <f ca="1">(Parameters!$B$125+Temperatures!$G137-Temperatures!$G$2)*'Pattern scaling'!G137+Hosing!K138</f>
        <v>#NAME?</v>
      </c>
      <c r="H137" t="e">
        <f ca="1">(Parameters!$B$125+Temperatures!$G137-Temperatures!$G$2)*'Pattern scaling'!H137+Hosing!L138</f>
        <v>#NAME?</v>
      </c>
      <c r="I137" t="e">
        <f ca="1">(Parameters!$B$125+Temperatures!$G137-Temperatures!$G$2)*'Pattern scaling'!I137+Hosing!M138</f>
        <v>#NAME?</v>
      </c>
      <c r="J137" t="e">
        <f ca="1">(Parameters!$B$125+Temperatures!$G137-Temperatures!$G$2)*'Pattern scaling'!J137+Hosing!N138</f>
        <v>#NAME?</v>
      </c>
      <c r="K137" t="e">
        <f ca="1">(Parameters!$B$125+Temperatures!$G137-Temperatures!$G$2)*'Pattern scaling'!K137+Hosing!O138</f>
        <v>#NAME?</v>
      </c>
      <c r="L137" t="e">
        <f ca="1">(Parameters!$B$125+Temperatures!$G137-Temperatures!$G$2)*'Pattern scaling'!L137+Hosing!P138</f>
        <v>#NAME?</v>
      </c>
      <c r="M137" t="e">
        <f ca="1">(Parameters!$B$125+Temperatures!$G137-Temperatures!$G$2)*'Pattern scaling'!M137+Hosing!Q138</f>
        <v>#NAME?</v>
      </c>
      <c r="N137" t="e">
        <f ca="1">(Parameters!$B$125+Temperatures!$G137-Temperatures!$G$2)*'Pattern scaling'!N137+Hosing!R138</f>
        <v>#NAME?</v>
      </c>
      <c r="O137" t="e">
        <f ca="1">(Parameters!$B$125+Temperatures!$G137-Temperatures!$G$2)*'Pattern scaling'!O137+Hosing!S138</f>
        <v>#NAME?</v>
      </c>
      <c r="P137" t="e">
        <f ca="1">(Parameters!$B$125+Temperatures!$G137-Temperatures!$G$2)*'Pattern scaling'!P137+Hosing!T138</f>
        <v>#NAME?</v>
      </c>
      <c r="Q137" t="e">
        <f ca="1">(Parameters!$B$125+Temperatures!$G137-Temperatures!$G$2)*'Pattern scaling'!Q137+Hosing!U138</f>
        <v>#NAME?</v>
      </c>
      <c r="R137" t="e">
        <f ca="1">(Parameters!$B$125+Temperatures!$G137-Temperatures!$G$2)*'Pattern scaling'!R137+Hosing!V138</f>
        <v>#NAME?</v>
      </c>
      <c r="S137" t="e">
        <f ca="1">(Parameters!$B$125+Temperatures!$G137-Temperatures!$G$2)*'Pattern scaling'!S137+Hosing!W138</f>
        <v>#NAME?</v>
      </c>
      <c r="T137" t="e">
        <f ca="1">(Parameters!$B$125+Temperatures!$G137-Temperatures!$G$2)*'Pattern scaling'!T137+Hosing!X138</f>
        <v>#NAME?</v>
      </c>
      <c r="U137" t="e">
        <f ca="1">(Parameters!$B$125+Temperatures!$G137-Temperatures!$G$2)*'Pattern scaling'!U137+Hosing!Y138</f>
        <v>#NAME?</v>
      </c>
      <c r="V137" t="e">
        <f ca="1">(Parameters!$B$125+Temperatures!$G137-Temperatures!$G$2)*'Pattern scaling'!V137+Hosing!Z138</f>
        <v>#NAME?</v>
      </c>
      <c r="W137" t="e">
        <f ca="1">(Parameters!$B$125+Temperatures!$G137-Temperatures!$G$2)*'Pattern scaling'!W137+Hosing!AA138</f>
        <v>#NAME?</v>
      </c>
      <c r="X137" t="e">
        <f ca="1">(Parameters!$B$125+Temperatures!$G137-Temperatures!$G$2)*'Pattern scaling'!X137+Hosing!AB138</f>
        <v>#NAME?</v>
      </c>
      <c r="Y137" t="e">
        <f ca="1">(Parameters!$B$125+Temperatures!$G137-Temperatures!$G$2)*'Pattern scaling'!Y137+Hosing!AC138</f>
        <v>#NAME?</v>
      </c>
      <c r="Z137" t="e">
        <f ca="1">(Parameters!$B$125+Temperatures!$G137-Temperatures!$G$2)*'Pattern scaling'!Z137+Hosing!AD138</f>
        <v>#NAME?</v>
      </c>
      <c r="AA137" t="e">
        <f ca="1">(Parameters!$B$125+Temperatures!$G137-Temperatures!$G$2)*'Pattern scaling'!AA137+Hosing!AE138</f>
        <v>#NAME?</v>
      </c>
      <c r="AB137" t="e">
        <f ca="1">(Parameters!$B$125+Temperatures!$G137-Temperatures!$G$2)*'Pattern scaling'!AB137+Hosing!AF138</f>
        <v>#NAME?</v>
      </c>
      <c r="AC137" t="e">
        <f ca="1">(Parameters!$B$125+Temperatures!$G137-Temperatures!$G$2)*'Pattern scaling'!AC137+Hosing!AG138</f>
        <v>#NAME?</v>
      </c>
      <c r="AD137" t="e">
        <f ca="1">(Parameters!$B$125+Temperatures!$G137-Temperatures!$G$2)*'Pattern scaling'!AD137+Hosing!AH138</f>
        <v>#NAME?</v>
      </c>
      <c r="AE137" t="e">
        <f ca="1">(Parameters!$B$125+Temperatures!$G137-Temperatures!$G$2)*'Pattern scaling'!AE137+Hosing!AI138</f>
        <v>#NAME?</v>
      </c>
      <c r="AF137" t="e">
        <f ca="1">(Parameters!$B$125+Temperatures!$G137-Temperatures!$G$2)*'Pattern scaling'!AF137+Hosing!AJ138</f>
        <v>#NAME?</v>
      </c>
      <c r="AG137" t="e">
        <f ca="1">(Parameters!$B$125+Temperatures!$G137-Temperatures!$G$2)*'Pattern scaling'!AG137+Hosing!AK138</f>
        <v>#NAME?</v>
      </c>
      <c r="AH137" t="e">
        <f ca="1">(Parameters!$B$125+Temperatures!$G137-Temperatures!$G$2)*'Pattern scaling'!AH137+Hosing!AL138</f>
        <v>#NAME?</v>
      </c>
      <c r="AI137" t="e">
        <f ca="1">(Parameters!$B$125+Temperatures!$G137-Temperatures!$G$2)*'Pattern scaling'!AI137+Hosing!AM138</f>
        <v>#NAME?</v>
      </c>
      <c r="AJ137" t="e">
        <f ca="1">(Parameters!$B$125+Temperatures!$G137-Temperatures!$G$2)*'Pattern scaling'!AJ137+Hosing!AN138</f>
        <v>#NAME?</v>
      </c>
      <c r="AK137" t="e">
        <f ca="1">(Parameters!$B$125+Temperatures!$G137-Temperatures!$G$2)*'Pattern scaling'!AK137+Hosing!AO138</f>
        <v>#NAME?</v>
      </c>
      <c r="AL137" t="e">
        <f ca="1">(Parameters!$B$125+Temperatures!$G137-Temperatures!$G$2)*'Pattern scaling'!AL137+Hosing!AP138</f>
        <v>#NAME?</v>
      </c>
      <c r="AM137" t="e">
        <f ca="1">(Parameters!$B$125+Temperatures!$G137-Temperatures!$G$2)*'Pattern scaling'!AM137+Hosing!AQ138</f>
        <v>#NAME?</v>
      </c>
      <c r="AN137" t="e">
        <f ca="1">(Parameters!$B$125+Temperatures!$G137-Temperatures!$G$2)*'Pattern scaling'!AN137+Hosing!AR138</f>
        <v>#NAME?</v>
      </c>
      <c r="AO137" t="e">
        <f ca="1">(Parameters!$B$125+Temperatures!$G137-Temperatures!$G$2)*'Pattern scaling'!AO137+Hosing!AS138</f>
        <v>#NAME?</v>
      </c>
      <c r="AP137" t="e">
        <f ca="1">(Parameters!$B$125+Temperatures!$G137-Temperatures!$G$2)*'Pattern scaling'!AP137+Hosing!AT138</f>
        <v>#NAME?</v>
      </c>
      <c r="AQ137" t="e">
        <f ca="1">(Parameters!$B$125+Temperatures!$G137-Temperatures!$G$2)*'Pattern scaling'!AQ137+Hosing!AU138</f>
        <v>#NAME?</v>
      </c>
      <c r="AR137" t="e">
        <f ca="1">(Parameters!$B$125+Temperatures!$G137-Temperatures!$G$2)*'Pattern scaling'!AR137+Hosing!AV138</f>
        <v>#NAME?</v>
      </c>
      <c r="AS137" t="e">
        <f ca="1">(Parameters!$B$125+Temperatures!$G137-Temperatures!$G$2)*'Pattern scaling'!AS137+Hosing!AW138</f>
        <v>#NAME?</v>
      </c>
      <c r="AT137" t="e">
        <f ca="1">(Parameters!$B$125+Temperatures!$G137-Temperatures!$G$2)*'Pattern scaling'!AT137+Hosing!AX138</f>
        <v>#NAME?</v>
      </c>
      <c r="AU137" t="e">
        <f ca="1">(Parameters!$B$125+Temperatures!$G137-Temperatures!$G$2)*'Pattern scaling'!AU137+Hosing!AY138</f>
        <v>#NAME?</v>
      </c>
      <c r="AV137" t="e">
        <f ca="1">(Parameters!$B$125+Temperatures!$G137-Temperatures!$G$2)*'Pattern scaling'!AV137+Hosing!AZ138</f>
        <v>#NAME?</v>
      </c>
      <c r="AW137" t="e">
        <f ca="1">(Parameters!$B$125+Temperatures!$G137-Temperatures!$G$2)*'Pattern scaling'!AW137+Hosing!BA138</f>
        <v>#NAME?</v>
      </c>
      <c r="AX137" t="e">
        <f ca="1">(Parameters!$B$125+Temperatures!$G137-Temperatures!$G$2)*'Pattern scaling'!AX137+Hosing!BB138</f>
        <v>#NAME?</v>
      </c>
      <c r="AY137" t="e">
        <f ca="1">(Parameters!$B$125+Temperatures!$G137-Temperatures!$G$2)*'Pattern scaling'!AY137+Hosing!BC138</f>
        <v>#NAME?</v>
      </c>
      <c r="AZ137" t="e">
        <f ca="1">(Parameters!$B$125+Temperatures!$G137-Temperatures!$G$2)*'Pattern scaling'!AZ137+Hosing!BD138</f>
        <v>#NAME?</v>
      </c>
      <c r="BA137" t="e">
        <f ca="1">(Parameters!$B$125+Temperatures!$G137-Temperatures!$G$2)*'Pattern scaling'!BA137+Hosing!BE138</f>
        <v>#NAME?</v>
      </c>
      <c r="BB137" t="e">
        <f ca="1">(Parameters!$B$125+Temperatures!$G137-Temperatures!$G$2)*'Pattern scaling'!BB137+Hosing!BF138</f>
        <v>#NAME?</v>
      </c>
      <c r="BC137" t="e">
        <f ca="1">(Parameters!$B$125+Temperatures!$G137-Temperatures!$G$2)*'Pattern scaling'!BC137+Hosing!BG138</f>
        <v>#NAME?</v>
      </c>
      <c r="BD137" t="e">
        <f ca="1">(Parameters!$B$125+Temperatures!$G137-Temperatures!$G$2)*'Pattern scaling'!BD137+Hosing!BH138</f>
        <v>#NAME?</v>
      </c>
      <c r="BE137" t="e">
        <f ca="1">(Parameters!$B$125+Temperatures!$G137-Temperatures!$G$2)*'Pattern scaling'!BE137+Hosing!BI138</f>
        <v>#NAME?</v>
      </c>
      <c r="BF137" t="e">
        <f ca="1">(Parameters!$B$125+Temperatures!$G137-Temperatures!$G$2)*'Pattern scaling'!BF137+Hosing!BJ138</f>
        <v>#NAME?</v>
      </c>
      <c r="BG137" t="e">
        <f ca="1">(Parameters!$B$125+Temperatures!$G137-Temperatures!$G$2)*'Pattern scaling'!BG137+Hosing!BK138</f>
        <v>#NAME?</v>
      </c>
      <c r="BH137" t="e">
        <f ca="1">(Parameters!$B$125+Temperatures!$G137-Temperatures!$G$2)*'Pattern scaling'!BH137+Hosing!BL138</f>
        <v>#NAME?</v>
      </c>
      <c r="BI137" t="e">
        <f ca="1">(Parameters!$B$125+Temperatures!$G137-Temperatures!$G$2)*'Pattern scaling'!BI137+Hosing!BM138</f>
        <v>#NAME?</v>
      </c>
      <c r="BJ137" t="e">
        <f ca="1">(Parameters!$B$125+Temperatures!$G137-Temperatures!$G$2)*'Pattern scaling'!BJ137+Hosing!BN138</f>
        <v>#NAME?</v>
      </c>
      <c r="BK137" t="e">
        <f ca="1">(Parameters!$B$125+Temperatures!$G137-Temperatures!$G$2)*'Pattern scaling'!BK137+Hosing!BO138</f>
        <v>#NAME?</v>
      </c>
      <c r="BL137" t="e">
        <f ca="1">(Parameters!$B$125+Temperatures!$G137-Temperatures!$G$2)*'Pattern scaling'!BL137+Hosing!BP138</f>
        <v>#NAME?</v>
      </c>
      <c r="BM137" t="e">
        <f ca="1">(Parameters!$B$125+Temperatures!$G137-Temperatures!$G$2)*'Pattern scaling'!BM137+Hosing!BQ138</f>
        <v>#NAME?</v>
      </c>
      <c r="BN137" t="e">
        <f ca="1">(Parameters!$B$125+Temperatures!$G137-Temperatures!$G$2)*'Pattern scaling'!BN137+Hosing!BR138</f>
        <v>#NAME?</v>
      </c>
      <c r="BO137" t="e">
        <f ca="1">(Parameters!$B$125+Temperatures!$G137-Temperatures!$G$2)*'Pattern scaling'!BO137+Hosing!BS138</f>
        <v>#NAME?</v>
      </c>
      <c r="BP137" t="e">
        <f ca="1">(Parameters!$B$125+Temperatures!$G137-Temperatures!$G$2)*'Pattern scaling'!BP137+Hosing!BT138</f>
        <v>#NAME?</v>
      </c>
      <c r="BQ137" t="e">
        <f ca="1">(Parameters!$B$125+Temperatures!$G137-Temperatures!$G$2)*'Pattern scaling'!BQ137+Hosing!BU138</f>
        <v>#NAME?</v>
      </c>
      <c r="BR137" t="e">
        <f ca="1">(Parameters!$B$125+Temperatures!$G137-Temperatures!$G$2)*'Pattern scaling'!BR137+Hosing!BV138</f>
        <v>#NAME?</v>
      </c>
      <c r="BS137" t="e">
        <f ca="1">(Parameters!$B$125+Temperatures!$G137-Temperatures!$G$2)*'Pattern scaling'!BS137+Hosing!BW138</f>
        <v>#NAME?</v>
      </c>
      <c r="BT137" t="e">
        <f ca="1">(Parameters!$B$125+Temperatures!$G137-Temperatures!$G$2)*'Pattern scaling'!BT137+Hosing!BX138</f>
        <v>#NAME?</v>
      </c>
      <c r="BU137" t="e">
        <f ca="1">(Parameters!$B$125+Temperatures!$G137-Temperatures!$G$2)*'Pattern scaling'!BU137+Hosing!BY138</f>
        <v>#NAME?</v>
      </c>
      <c r="BV137" t="e">
        <f ca="1">(Parameters!$B$125+Temperatures!$G137-Temperatures!$G$2)*'Pattern scaling'!BV137+Hosing!BZ138</f>
        <v>#NAME?</v>
      </c>
      <c r="BW137" t="e">
        <f ca="1">(Parameters!$B$125+Temperatures!$G137-Temperatures!$G$2)*'Pattern scaling'!BW137+Hosing!CA138</f>
        <v>#NAME?</v>
      </c>
      <c r="BX137" t="e">
        <f ca="1">(Parameters!$B$125+Temperatures!$G137-Temperatures!$G$2)*'Pattern scaling'!BX137+Hosing!CB138</f>
        <v>#NAME?</v>
      </c>
      <c r="BY137" t="e">
        <f ca="1">(Parameters!$B$125+Temperatures!$G137-Temperatures!$G$2)*'Pattern scaling'!BY137+Hosing!CC138</f>
        <v>#NAME?</v>
      </c>
      <c r="BZ137" t="e">
        <f ca="1">(Parameters!$B$125+Temperatures!$G137-Temperatures!$G$2)*'Pattern scaling'!BZ137+Hosing!CD138</f>
        <v>#NAME?</v>
      </c>
      <c r="CA137" t="e">
        <f ca="1">(Parameters!$B$125+Temperatures!$G137-Temperatures!$G$2)*'Pattern scaling'!CA137+Hosing!CE138</f>
        <v>#NAME?</v>
      </c>
      <c r="CB137" t="e">
        <f ca="1">(Parameters!$B$125+Temperatures!$G137-Temperatures!$G$2)*'Pattern scaling'!CB137+Hosing!CF138</f>
        <v>#NAME?</v>
      </c>
      <c r="CC137" t="e">
        <f ca="1">(Parameters!$B$125+Temperatures!$G137-Temperatures!$G$2)*'Pattern scaling'!CC137+Hosing!CG138</f>
        <v>#NAME?</v>
      </c>
      <c r="CD137" t="e">
        <f ca="1">(Parameters!$B$125+Temperatures!$G137-Temperatures!$G$2)*'Pattern scaling'!CD137+Hosing!CH138</f>
        <v>#NAME?</v>
      </c>
      <c r="CE137" t="e">
        <f ca="1">(Parameters!$B$125+Temperatures!$G137-Temperatures!$G$2)*'Pattern scaling'!CE137+Hosing!CI138</f>
        <v>#NAME?</v>
      </c>
      <c r="CF137" t="e">
        <f ca="1">(Parameters!$B$125+Temperatures!$G137-Temperatures!$G$2)*'Pattern scaling'!CF137+Hosing!CJ138</f>
        <v>#NAME?</v>
      </c>
      <c r="CG137" t="e">
        <f ca="1">(Parameters!$B$125+Temperatures!$G137-Temperatures!$G$2)*'Pattern scaling'!CG137+Hosing!CK138</f>
        <v>#NAME?</v>
      </c>
      <c r="CH137" t="e">
        <f ca="1">(Parameters!$B$125+Temperatures!$G137-Temperatures!$G$2)*'Pattern scaling'!CH137+Hosing!CL138</f>
        <v>#NAME?</v>
      </c>
      <c r="CI137" t="e">
        <f ca="1">(Parameters!$B$125+Temperatures!$G137-Temperatures!$G$2)*'Pattern scaling'!CI137+Hosing!CM138</f>
        <v>#NAME?</v>
      </c>
      <c r="CJ137" t="e">
        <f ca="1">(Parameters!$B$125+Temperatures!$G137-Temperatures!$G$2)*'Pattern scaling'!CJ137+Hosing!CN138</f>
        <v>#NAME?</v>
      </c>
      <c r="CK137" t="e">
        <f ca="1">(Parameters!$B$125+Temperatures!$G137-Temperatures!$G$2)*'Pattern scaling'!CK137+Hosing!CO138</f>
        <v>#NAME?</v>
      </c>
      <c r="CL137" t="e">
        <f ca="1">(Parameters!$B$125+Temperatures!$G137-Temperatures!$G$2)*'Pattern scaling'!CL137+Hosing!CP138</f>
        <v>#NAME?</v>
      </c>
      <c r="CM137" t="e">
        <f ca="1">(Parameters!$B$125+Temperatures!$G137-Temperatures!$G$2)*'Pattern scaling'!CM137+Hosing!CQ138</f>
        <v>#NAME?</v>
      </c>
      <c r="CN137" t="e">
        <f ca="1">(Parameters!$B$125+Temperatures!$G137-Temperatures!$G$2)*'Pattern scaling'!CN137+Hosing!CR138</f>
        <v>#NAME?</v>
      </c>
      <c r="CO137" t="e">
        <f ca="1">(Parameters!$B$125+Temperatures!$G137-Temperatures!$G$2)*'Pattern scaling'!CO137+Hosing!CS138</f>
        <v>#NAME?</v>
      </c>
      <c r="CP137" t="e">
        <f ca="1">(Parameters!$B$125+Temperatures!$G137-Temperatures!$G$2)*'Pattern scaling'!CP137+Hosing!CT138</f>
        <v>#NAME?</v>
      </c>
      <c r="CQ137" t="e">
        <f ca="1">(Parameters!$B$125+Temperatures!$G137-Temperatures!$G$2)*'Pattern scaling'!CQ137+Hosing!CU138</f>
        <v>#NAME?</v>
      </c>
      <c r="CR137" t="e">
        <f ca="1">(Parameters!$B$125+Temperatures!$G137-Temperatures!$G$2)*'Pattern scaling'!CR137+Hosing!CV138</f>
        <v>#NAME?</v>
      </c>
      <c r="CS137" t="e">
        <f ca="1">(Parameters!$B$125+Temperatures!$G137-Temperatures!$G$2)*'Pattern scaling'!CS137+Hosing!CW138</f>
        <v>#NAME?</v>
      </c>
      <c r="CT137" t="e">
        <f ca="1">(Parameters!$B$125+Temperatures!$G137-Temperatures!$G$2)*'Pattern scaling'!CT137+Hosing!CX138</f>
        <v>#NAME?</v>
      </c>
      <c r="CU137" t="e">
        <f ca="1">(Parameters!$B$125+Temperatures!$G137-Temperatures!$G$2)*'Pattern scaling'!CU137+Hosing!CY138</f>
        <v>#NAME?</v>
      </c>
      <c r="CV137" t="e">
        <f ca="1">(Parameters!$B$125+Temperatures!$G137-Temperatures!$G$2)*'Pattern scaling'!CV137+Hosing!CZ138</f>
        <v>#NAME?</v>
      </c>
      <c r="CW137" t="e">
        <f ca="1">(Parameters!$B$125+Temperatures!$G137-Temperatures!$G$2)*'Pattern scaling'!CW137+Hosing!DA138</f>
        <v>#NAME?</v>
      </c>
      <c r="CX137" t="e">
        <f ca="1">(Parameters!$B$125+Temperatures!$G137-Temperatures!$G$2)*'Pattern scaling'!CX137+Hosing!DB138</f>
        <v>#NAME?</v>
      </c>
      <c r="CY137" t="e">
        <f ca="1">(Parameters!$B$125+Temperatures!$G137-Temperatures!$G$2)*'Pattern scaling'!CY137+Hosing!DC138</f>
        <v>#NAME?</v>
      </c>
      <c r="CZ137" t="e">
        <f ca="1">(Parameters!$B$125+Temperatures!$G137-Temperatures!$G$2)*'Pattern scaling'!CZ137+Hosing!DD138</f>
        <v>#NAME?</v>
      </c>
      <c r="DA137" t="e">
        <f ca="1">(Parameters!$B$125+Temperatures!$G137-Temperatures!$G$2)*'Pattern scaling'!DA137+Hosing!DE138</f>
        <v>#NAME?</v>
      </c>
      <c r="DB137" t="e">
        <f ca="1">(Parameters!$B$125+Temperatures!$G137-Temperatures!$G$2)*'Pattern scaling'!DB137+Hosing!DF138</f>
        <v>#NAME?</v>
      </c>
      <c r="DC137" t="e">
        <f ca="1">(Parameters!$B$125+Temperatures!$G137-Temperatures!$G$2)*'Pattern scaling'!DC137+Hosing!DG138</f>
        <v>#NAME?</v>
      </c>
      <c r="DD137" t="e">
        <f ca="1">(Parameters!$B$125+Temperatures!$G137-Temperatures!$G$2)*'Pattern scaling'!DD137+Hosing!DH138</f>
        <v>#NAME?</v>
      </c>
      <c r="DE137" t="e">
        <f ca="1">(Parameters!$B$125+Temperatures!$G137-Temperatures!$G$2)*'Pattern scaling'!DE137+Hosing!DI138</f>
        <v>#NAME?</v>
      </c>
      <c r="DF137" t="e">
        <f ca="1">(Parameters!$B$125+Temperatures!$G137-Temperatures!$G$2)*'Pattern scaling'!DF137+Hosing!DJ138</f>
        <v>#NAME?</v>
      </c>
      <c r="DG137" t="e">
        <f ca="1">(Parameters!$B$125+Temperatures!$G137-Temperatures!$G$2)*'Pattern scaling'!DG137+Hosing!DK138</f>
        <v>#NAME?</v>
      </c>
      <c r="DH137" t="e">
        <f ca="1">(Parameters!$B$125+Temperatures!$G137-Temperatures!$G$2)*'Pattern scaling'!DH137+Hosing!DL138</f>
        <v>#NAME?</v>
      </c>
      <c r="DI137" t="e">
        <f ca="1">(Parameters!$B$125+Temperatures!$G137-Temperatures!$G$2)*'Pattern scaling'!DI137+Hosing!DM138</f>
        <v>#NAME?</v>
      </c>
      <c r="DJ137" t="e">
        <f ca="1">(Parameters!$B$125+Temperatures!$G137-Temperatures!$G$2)*'Pattern scaling'!DJ137+Hosing!DN138</f>
        <v>#NAME?</v>
      </c>
      <c r="DK137" t="e">
        <f ca="1">(Parameters!$B$125+Temperatures!$G137-Temperatures!$G$2)*'Pattern scaling'!DK137+Hosing!DO138</f>
        <v>#NAME?</v>
      </c>
      <c r="DL137" t="e">
        <f ca="1">(Parameters!$B$125+Temperatures!$G137-Temperatures!$G$2)*'Pattern scaling'!DL137+Hosing!DP138</f>
        <v>#NAME?</v>
      </c>
      <c r="DM137" t="e">
        <f ca="1">(Parameters!$B$125+Temperatures!$G137-Temperatures!$G$2)*'Pattern scaling'!DM137+Hosing!DQ138</f>
        <v>#NAME?</v>
      </c>
      <c r="DN137" t="e">
        <f ca="1">(Parameters!$B$125+Temperatures!$G137-Temperatures!$G$2)*'Pattern scaling'!DN137+Hosing!DR138</f>
        <v>#NAME?</v>
      </c>
      <c r="DO137" t="e">
        <f ca="1">(Parameters!$B$125+Temperatures!$G137-Temperatures!$G$2)*'Pattern scaling'!DO137+Hosing!DS138</f>
        <v>#NAME?</v>
      </c>
      <c r="DP137" t="e">
        <f ca="1">(Parameters!$B$125+Temperatures!$G137-Temperatures!$G$2)*'Pattern scaling'!DP137+Hosing!DT138</f>
        <v>#NAME?</v>
      </c>
      <c r="DQ137" t="e">
        <f ca="1">(Parameters!$B$125+Temperatures!$G137-Temperatures!$G$2)*'Pattern scaling'!DQ137+Hosing!DU138</f>
        <v>#NAME?</v>
      </c>
      <c r="DR137" t="e">
        <f ca="1">(Parameters!$B$125+Temperatures!$G137-Temperatures!$G$2)*'Pattern scaling'!DR137+Hosing!DV138</f>
        <v>#NAME?</v>
      </c>
      <c r="DS137" t="e">
        <f ca="1">(Parameters!$B$125+Temperatures!$G137-Temperatures!$G$2)*'Pattern scaling'!DS137+Hosing!DW138</f>
        <v>#NAME?</v>
      </c>
      <c r="DT137" t="e">
        <f ca="1">(Parameters!$B$125+Temperatures!$G137-Temperatures!$G$2)*'Pattern scaling'!DT137+Hosing!DX138</f>
        <v>#NAME?</v>
      </c>
      <c r="DU137" t="e">
        <f ca="1">(Parameters!$B$125+Temperatures!$G137-Temperatures!$G$2)*'Pattern scaling'!DU137+Hosing!DY138</f>
        <v>#NAME?</v>
      </c>
      <c r="DV137" t="e">
        <f ca="1">(Parameters!$B$125+Temperatures!$G137-Temperatures!$G$2)*'Pattern scaling'!DV137+Hosing!DZ138</f>
        <v>#NAME?</v>
      </c>
      <c r="DW137" t="e">
        <f ca="1">(Parameters!$B$125+Temperatures!$G137-Temperatures!$G$2)*'Pattern scaling'!DW137+Hosing!EA138</f>
        <v>#NAME?</v>
      </c>
      <c r="DX137" t="e">
        <f ca="1">(Parameters!$B$125+Temperatures!$G137-Temperatures!$G$2)*'Pattern scaling'!DX137+Hosing!EB138</f>
        <v>#NAME?</v>
      </c>
      <c r="DY137" t="e">
        <f ca="1">(Parameters!$B$125+Temperatures!$G137-Temperatures!$G$2)*'Pattern scaling'!DY137+Hosing!EC138</f>
        <v>#NAME?</v>
      </c>
      <c r="DZ137" t="e">
        <f ca="1">(Parameters!$B$125+Temperatures!$G137-Temperatures!$G$2)*'Pattern scaling'!DZ137+Hosing!ED138</f>
        <v>#NAME?</v>
      </c>
      <c r="EA137" t="e">
        <f ca="1">(Parameters!$B$125+Temperatures!$G137-Temperatures!$G$2)*'Pattern scaling'!EA137+Hosing!EE138</f>
        <v>#NAME?</v>
      </c>
      <c r="EB137" t="e">
        <f ca="1">(Parameters!$B$125+Temperatures!$G137-Temperatures!$G$2)*'Pattern scaling'!EB137+Hosing!EF138</f>
        <v>#NAME?</v>
      </c>
      <c r="EC137" t="e">
        <f ca="1">(Parameters!$B$125+Temperatures!$G137-Temperatures!$G$2)*'Pattern scaling'!EC137+Hosing!EG138</f>
        <v>#NAME?</v>
      </c>
      <c r="ED137" t="e">
        <f ca="1">(Parameters!$B$125+Temperatures!$G137-Temperatures!$G$2)*'Pattern scaling'!ED137+Hosing!EH138</f>
        <v>#NAME?</v>
      </c>
      <c r="EE137" t="e">
        <f ca="1">(Parameters!$B$125+Temperatures!$G137-Temperatures!$G$2)*'Pattern scaling'!EE137+Hosing!EI138</f>
        <v>#NAME?</v>
      </c>
      <c r="EF137" t="e">
        <f ca="1">(Parameters!$B$125+Temperatures!$G137-Temperatures!$G$2)*'Pattern scaling'!EF137+Hosing!EJ138</f>
        <v>#NAME?</v>
      </c>
      <c r="EG137" t="e">
        <f ca="1">(Parameters!$B$125+Temperatures!$G137-Temperatures!$G$2)*'Pattern scaling'!EG137+Hosing!EK138</f>
        <v>#NAME?</v>
      </c>
      <c r="EH137" t="e">
        <f ca="1">(Parameters!$B$125+Temperatures!$G137-Temperatures!$G$2)*'Pattern scaling'!EH137+Hosing!EL138</f>
        <v>#NAME?</v>
      </c>
      <c r="EI137" t="e">
        <f ca="1">(Parameters!$B$125+Temperatures!$G137-Temperatures!$G$2)*'Pattern scaling'!EI137+Hosing!EM138</f>
        <v>#NAME?</v>
      </c>
      <c r="EJ137" t="e">
        <f ca="1">(Parameters!$B$125+Temperatures!$G137-Temperatures!$G$2)*'Pattern scaling'!EJ137+Hosing!EN138</f>
        <v>#NAME?</v>
      </c>
      <c r="EK137" t="e">
        <f ca="1">(Parameters!$B$125+Temperatures!$G137-Temperatures!$G$2)*'Pattern scaling'!EK137+Hosing!EO138</f>
        <v>#NAME?</v>
      </c>
      <c r="EL137" t="e">
        <f ca="1">(Parameters!$B$125+Temperatures!$G137-Temperatures!$G$2)*'Pattern scaling'!EL137+Hosing!EP138</f>
        <v>#NAME?</v>
      </c>
      <c r="EM137" t="e">
        <f ca="1">(Parameters!$B$125+Temperatures!$G137-Temperatures!$G$2)*'Pattern scaling'!EM137+Hosing!EQ138</f>
        <v>#NAME?</v>
      </c>
      <c r="EN137" t="e">
        <f ca="1">(Parameters!$B$125+Temperatures!$G137-Temperatures!$G$2)*'Pattern scaling'!EN137+Hosing!ER138</f>
        <v>#NAME?</v>
      </c>
      <c r="EO137" t="e">
        <f ca="1">(Parameters!$B$125+Temperatures!$G137-Temperatures!$G$2)*'Pattern scaling'!EO137+Hosing!ES138</f>
        <v>#NAME?</v>
      </c>
      <c r="EP137" t="e">
        <f ca="1">(Parameters!$B$125+Temperatures!$G137-Temperatures!$G$2)*'Pattern scaling'!EP137+Hosing!ET138</f>
        <v>#NAME?</v>
      </c>
      <c r="EQ137" t="e">
        <f ca="1">(Parameters!$B$125+Temperatures!$G137-Temperatures!$G$2)*'Pattern scaling'!EQ137+Hosing!EU138</f>
        <v>#NAME?</v>
      </c>
      <c r="ER137" t="e">
        <f ca="1">(Parameters!$B$125+Temperatures!$G137-Temperatures!$G$2)*'Pattern scaling'!ER137+Hosing!EV138</f>
        <v>#NAME?</v>
      </c>
      <c r="ES137" t="e">
        <f ca="1">(Parameters!$B$125+Temperatures!$G137-Temperatures!$G$2)*'Pattern scaling'!ES137+Hosing!EW138</f>
        <v>#NAME?</v>
      </c>
      <c r="ET137" t="e">
        <f ca="1">(Parameters!$B$125+Temperatures!$G137-Temperatures!$G$2)*'Pattern scaling'!ET137+Hosing!EX138</f>
        <v>#NAME?</v>
      </c>
      <c r="EU137" t="e">
        <f ca="1">(Parameters!$B$125+Temperatures!$G137-Temperatures!$G$2)*'Pattern scaling'!EU137+Hosing!EY138</f>
        <v>#NAME?</v>
      </c>
      <c r="EV137" t="e">
        <f ca="1">(Parameters!$B$125+Temperatures!$G137-Temperatures!$G$2)*'Pattern scaling'!EV137+Hosing!EZ138</f>
        <v>#NAME?</v>
      </c>
      <c r="EW137" t="e">
        <f ca="1">(Parameters!$B$125+Temperatures!$G137-Temperatures!$G$2)*'Pattern scaling'!EW137+Hosing!FA138</f>
        <v>#NAME?</v>
      </c>
      <c r="EX137" t="e">
        <f ca="1">(Parameters!$B$125+Temperatures!$G137-Temperatures!$G$2)*'Pattern scaling'!EX137+Hosing!FB138</f>
        <v>#NAME?</v>
      </c>
      <c r="EY137" t="e">
        <f ca="1">(Parameters!$B$125+Temperatures!$G137-Temperatures!$G$2)*'Pattern scaling'!EY137+Hosing!FC138</f>
        <v>#NAME?</v>
      </c>
      <c r="EZ137" t="e">
        <f ca="1">(Parameters!$B$125+Temperatures!$G137-Temperatures!$G$2)*'Pattern scaling'!EZ137+Hosing!FD138</f>
        <v>#NAME?</v>
      </c>
      <c r="FA137" t="e">
        <f ca="1">(Parameters!$B$125+Temperatures!$G137-Temperatures!$G$2)*'Pattern scaling'!FA137+Hosing!FE138</f>
        <v>#NAME?</v>
      </c>
      <c r="FB137" t="e">
        <f ca="1">(Parameters!$B$125+Temperatures!$G137-Temperatures!$G$2)*'Pattern scaling'!FB137+Hosing!FF138</f>
        <v>#NAME?</v>
      </c>
      <c r="FC137" t="e">
        <f ca="1">(Parameters!$B$125+Temperatures!$G137-Temperatures!$G$2)*'Pattern scaling'!FC137+Hosing!FG138</f>
        <v>#NAME?</v>
      </c>
      <c r="FD137" t="e">
        <f ca="1">(Parameters!$B$125+Temperatures!$G137-Temperatures!$G$2)*'Pattern scaling'!FD137+Hosing!FH138</f>
        <v>#NAME?</v>
      </c>
      <c r="FE137" t="e">
        <f ca="1">(Parameters!$B$125+Temperatures!$G137-Temperatures!$G$2)*'Pattern scaling'!FE137+Hosing!FI138</f>
        <v>#NAME?</v>
      </c>
      <c r="FF137" t="e">
        <f ca="1">(Parameters!$B$125+Temperatures!$G137-Temperatures!$G$2)*'Pattern scaling'!FF137+Hosing!FJ138</f>
        <v>#NAME?</v>
      </c>
      <c r="FG137" t="e">
        <f ca="1">(Parameters!$B$125+Temperatures!$G137-Temperatures!$G$2)*'Pattern scaling'!FG137+Hosing!FK138</f>
        <v>#NAME?</v>
      </c>
      <c r="FH137" t="e">
        <f ca="1">(Parameters!$B$125+Temperatures!$G137-Temperatures!$G$2)*'Pattern scaling'!FH137+Hosing!FL138</f>
        <v>#NAME?</v>
      </c>
      <c r="FI137" t="e">
        <f ca="1">(Parameters!$B$125+Temperatures!$G137-Temperatures!$G$2)*'Pattern scaling'!FI137+Hosing!FM138</f>
        <v>#NAME?</v>
      </c>
      <c r="FJ137" t="e">
        <f ca="1">(Parameters!$B$125+Temperatures!$G137-Temperatures!$G$2)*'Pattern scaling'!FJ137+Hosing!FN138</f>
        <v>#NAME?</v>
      </c>
      <c r="FK137" t="e">
        <f ca="1">(Parameters!$B$125+Temperatures!$G137-Temperatures!$G$2)*'Pattern scaling'!FK137+Hosing!FO138</f>
        <v>#NAME?</v>
      </c>
      <c r="FL137" t="e">
        <f ca="1">(Parameters!$B$125+Temperatures!$G137-Temperatures!$G$2)*'Pattern scaling'!FL137+Hosing!FP138</f>
        <v>#NAME?</v>
      </c>
      <c r="FM137" t="e">
        <f ca="1">(Parameters!$B$125+Temperatures!$G137-Temperatures!$G$2)*'Pattern scaling'!FM137+Hosing!FQ138</f>
        <v>#NAME?</v>
      </c>
      <c r="FN137" t="e">
        <f ca="1">(Parameters!$B$125+Temperatures!$G137-Temperatures!$G$2)*'Pattern scaling'!FN137+Hosing!FR138</f>
        <v>#NAME?</v>
      </c>
      <c r="FO137" t="e">
        <f ca="1">(Parameters!$B$125+Temperatures!$G137-Temperatures!$G$2)*'Pattern scaling'!FO137+Hosing!FS138</f>
        <v>#NAME?</v>
      </c>
      <c r="FP137" t="e">
        <f ca="1">(Parameters!$B$125+Temperatures!$G137-Temperatures!$G$2)*'Pattern scaling'!FP137+Hosing!FT138</f>
        <v>#NAME?</v>
      </c>
      <c r="FQ137" t="e">
        <f ca="1">(Parameters!$B$125+Temperatures!$G137-Temperatures!$G$2)*'Pattern scaling'!FQ137+Hosing!FU138</f>
        <v>#NAME?</v>
      </c>
      <c r="FR137" t="e">
        <f ca="1">(Parameters!$B$125+Temperatures!$G137-Temperatures!$G$2)*'Pattern scaling'!FR137+Hosing!FV138</f>
        <v>#NAME?</v>
      </c>
      <c r="FS137" t="e">
        <f ca="1">(Parameters!$B$125+Temperatures!$G137-Temperatures!$G$2)*'Pattern scaling'!FS137+Hosing!FW138</f>
        <v>#NAME?</v>
      </c>
      <c r="FT137" t="e">
        <f ca="1">(Parameters!$B$125+Temperatures!$G137-Temperatures!$G$2)*'Pattern scaling'!FT137+Hosing!FX138</f>
        <v>#NAME?</v>
      </c>
      <c r="FU137" t="e">
        <f ca="1">(Parameters!$B$125+Temperatures!$G137-Temperatures!$G$2)*'Pattern scaling'!FU137+Hosing!FY138</f>
        <v>#NAME?</v>
      </c>
      <c r="FV137" t="e">
        <f ca="1">(Parameters!$B$125+Temperatures!$G137-Temperatures!$G$2)*'Pattern scaling'!FV137+Hosing!FZ138</f>
        <v>#NAME?</v>
      </c>
      <c r="FW137" t="e">
        <f ca="1">(Parameters!$B$125+Temperatures!$G137-Temperatures!$G$2)*'Pattern scaling'!FW137+Hosing!GA138</f>
        <v>#NAME?</v>
      </c>
      <c r="FX137" t="e">
        <f ca="1">(Parameters!$B$125+Temperatures!$G137-Temperatures!$G$2)*'Pattern scaling'!FX137+Hosing!GB138</f>
        <v>#NAME?</v>
      </c>
      <c r="FY137" t="e">
        <f ca="1">(Parameters!$B$125+Temperatures!$G137-Temperatures!$G$2)*'Pattern scaling'!FY137+Hosing!GC138</f>
        <v>#NAME?</v>
      </c>
      <c r="FZ137" t="e">
        <f ca="1">(Parameters!$B$125+Temperatures!$G137-Temperatures!$G$2)*'Pattern scaling'!FZ137+Hosing!GD138</f>
        <v>#NAME?</v>
      </c>
      <c r="GA137" t="e">
        <f ca="1">(Parameters!$B$125+Temperatures!$G137-Temperatures!$G$2)*'Pattern scaling'!GA137+Hosing!GE138</f>
        <v>#NAME?</v>
      </c>
      <c r="GB137" t="e">
        <f ca="1">(Parameters!$B$125+Temperatures!$G137-Temperatures!$G$2)*'Pattern scaling'!GB137+Hosing!GF138</f>
        <v>#NAME?</v>
      </c>
      <c r="GC137" t="e">
        <f ca="1">(Parameters!$B$125+Temperatures!$G137-Temperatures!$G$2)*'Pattern scaling'!GC137+Hosing!GG138</f>
        <v>#NAME?</v>
      </c>
      <c r="GD137" t="e">
        <f ca="1">(Parameters!$B$125+Temperatures!$G137-Temperatures!$G$2)*'Pattern scaling'!GD137+Hosing!GH138</f>
        <v>#NAME?</v>
      </c>
      <c r="GE137" t="e">
        <f ca="1">(Parameters!$B$125+Temperatures!$G137-Temperatures!$G$2)*'Pattern scaling'!GE137+Hosing!GI138</f>
        <v>#NAME?</v>
      </c>
      <c r="GF137" t="e">
        <f ca="1">(Parameters!$B$125+Temperatures!$G137-Temperatures!$G$2)*'Pattern scaling'!GF137+Hosing!GJ138</f>
        <v>#NAME?</v>
      </c>
      <c r="GG137" t="e">
        <f ca="1">(Parameters!$B$125+Temperatures!$G137-Temperatures!$G$2)*'Pattern scaling'!GG137+Hosing!GK138</f>
        <v>#NAME?</v>
      </c>
      <c r="GH137" t="e">
        <f ca="1">(Parameters!$B$125+Temperatures!$G137-Temperatures!$G$2)*'Pattern scaling'!GH137+Hosing!GL138</f>
        <v>#NAME?</v>
      </c>
      <c r="GI137" t="e">
        <f ca="1">(Parameters!$B$125+Temperatures!$G137-Temperatures!$G$2)*'Pattern scaling'!GI137+Hosing!GM138</f>
        <v>#NAME?</v>
      </c>
      <c r="GJ137" t="e">
        <f ca="1">(Parameters!$B$125+Temperatures!$G137-Temperatures!$G$2)*'Pattern scaling'!GJ137+Hosing!GN138</f>
        <v>#NAME?</v>
      </c>
      <c r="GK137" t="e">
        <f ca="1">(Parameters!$B$125+Temperatures!$G137-Temperatures!$G$2)*'Pattern scaling'!GK137+Hosing!GO138</f>
        <v>#NAME?</v>
      </c>
      <c r="GL137" t="e">
        <f ca="1">(Parameters!$B$125+Temperatures!$G137-Temperatures!$G$2)*'Pattern scaling'!GL137+Hosing!GP138</f>
        <v>#NAME?</v>
      </c>
      <c r="GM137" t="e">
        <f ca="1">(Parameters!$B$125+Temperatures!$G137-Temperatures!$G$2)*'Pattern scaling'!GM137+Hosing!GQ138</f>
        <v>#NAME?</v>
      </c>
    </row>
    <row r="138" spans="1:195" x14ac:dyDescent="0.2">
      <c r="A138" s="15">
        <v>2146</v>
      </c>
      <c r="B138" t="e">
        <f ca="1">(Parameters!$B$125+Temperatures!$G138-Temperatures!$G$2)*'Pattern scaling'!B138+Hosing!F139</f>
        <v>#NAME?</v>
      </c>
      <c r="C138" t="e">
        <f ca="1">(Parameters!$B$125+Temperatures!$G138-Temperatures!$G$2)*'Pattern scaling'!C138+Hosing!G139</f>
        <v>#NAME?</v>
      </c>
      <c r="D138" t="e">
        <f ca="1">(Parameters!$B$125+Temperatures!$G138-Temperatures!$G$2)*'Pattern scaling'!D138+Hosing!H139</f>
        <v>#NAME?</v>
      </c>
      <c r="E138" t="e">
        <f ca="1">(Parameters!$B$125+Temperatures!$G138-Temperatures!$G$2)*'Pattern scaling'!E138+Hosing!I139</f>
        <v>#NAME?</v>
      </c>
      <c r="F138" t="e">
        <f ca="1">(Parameters!$B$125+Temperatures!$G138-Temperatures!$G$2)*'Pattern scaling'!F138+Hosing!J139</f>
        <v>#NAME?</v>
      </c>
      <c r="G138" t="e">
        <f ca="1">(Parameters!$B$125+Temperatures!$G138-Temperatures!$G$2)*'Pattern scaling'!G138+Hosing!K139</f>
        <v>#NAME?</v>
      </c>
      <c r="H138" t="e">
        <f ca="1">(Parameters!$B$125+Temperatures!$G138-Temperatures!$G$2)*'Pattern scaling'!H138+Hosing!L139</f>
        <v>#NAME?</v>
      </c>
      <c r="I138" t="e">
        <f ca="1">(Parameters!$B$125+Temperatures!$G138-Temperatures!$G$2)*'Pattern scaling'!I138+Hosing!M139</f>
        <v>#NAME?</v>
      </c>
      <c r="J138" t="e">
        <f ca="1">(Parameters!$B$125+Temperatures!$G138-Temperatures!$G$2)*'Pattern scaling'!J138+Hosing!N139</f>
        <v>#NAME?</v>
      </c>
      <c r="K138" t="e">
        <f ca="1">(Parameters!$B$125+Temperatures!$G138-Temperatures!$G$2)*'Pattern scaling'!K138+Hosing!O139</f>
        <v>#NAME?</v>
      </c>
      <c r="L138" t="e">
        <f ca="1">(Parameters!$B$125+Temperatures!$G138-Temperatures!$G$2)*'Pattern scaling'!L138+Hosing!P139</f>
        <v>#NAME?</v>
      </c>
      <c r="M138" t="e">
        <f ca="1">(Parameters!$B$125+Temperatures!$G138-Temperatures!$G$2)*'Pattern scaling'!M138+Hosing!Q139</f>
        <v>#NAME?</v>
      </c>
      <c r="N138" t="e">
        <f ca="1">(Parameters!$B$125+Temperatures!$G138-Temperatures!$G$2)*'Pattern scaling'!N138+Hosing!R139</f>
        <v>#NAME?</v>
      </c>
      <c r="O138" t="e">
        <f ca="1">(Parameters!$B$125+Temperatures!$G138-Temperatures!$G$2)*'Pattern scaling'!O138+Hosing!S139</f>
        <v>#NAME?</v>
      </c>
      <c r="P138" t="e">
        <f ca="1">(Parameters!$B$125+Temperatures!$G138-Temperatures!$G$2)*'Pattern scaling'!P138+Hosing!T139</f>
        <v>#NAME?</v>
      </c>
      <c r="Q138" t="e">
        <f ca="1">(Parameters!$B$125+Temperatures!$G138-Temperatures!$G$2)*'Pattern scaling'!Q138+Hosing!U139</f>
        <v>#NAME?</v>
      </c>
      <c r="R138" t="e">
        <f ca="1">(Parameters!$B$125+Temperatures!$G138-Temperatures!$G$2)*'Pattern scaling'!R138+Hosing!V139</f>
        <v>#NAME?</v>
      </c>
      <c r="S138" t="e">
        <f ca="1">(Parameters!$B$125+Temperatures!$G138-Temperatures!$G$2)*'Pattern scaling'!S138+Hosing!W139</f>
        <v>#NAME?</v>
      </c>
      <c r="T138" t="e">
        <f ca="1">(Parameters!$B$125+Temperatures!$G138-Temperatures!$G$2)*'Pattern scaling'!T138+Hosing!X139</f>
        <v>#NAME?</v>
      </c>
      <c r="U138" t="e">
        <f ca="1">(Parameters!$B$125+Temperatures!$G138-Temperatures!$G$2)*'Pattern scaling'!U138+Hosing!Y139</f>
        <v>#NAME?</v>
      </c>
      <c r="V138" t="e">
        <f ca="1">(Parameters!$B$125+Temperatures!$G138-Temperatures!$G$2)*'Pattern scaling'!V138+Hosing!Z139</f>
        <v>#NAME?</v>
      </c>
      <c r="W138" t="e">
        <f ca="1">(Parameters!$B$125+Temperatures!$G138-Temperatures!$G$2)*'Pattern scaling'!W138+Hosing!AA139</f>
        <v>#NAME?</v>
      </c>
      <c r="X138" t="e">
        <f ca="1">(Parameters!$B$125+Temperatures!$G138-Temperatures!$G$2)*'Pattern scaling'!X138+Hosing!AB139</f>
        <v>#NAME?</v>
      </c>
      <c r="Y138" t="e">
        <f ca="1">(Parameters!$B$125+Temperatures!$G138-Temperatures!$G$2)*'Pattern scaling'!Y138+Hosing!AC139</f>
        <v>#NAME?</v>
      </c>
      <c r="Z138" t="e">
        <f ca="1">(Parameters!$B$125+Temperatures!$G138-Temperatures!$G$2)*'Pattern scaling'!Z138+Hosing!AD139</f>
        <v>#NAME?</v>
      </c>
      <c r="AA138" t="e">
        <f ca="1">(Parameters!$B$125+Temperatures!$G138-Temperatures!$G$2)*'Pattern scaling'!AA138+Hosing!AE139</f>
        <v>#NAME?</v>
      </c>
      <c r="AB138" t="e">
        <f ca="1">(Parameters!$B$125+Temperatures!$G138-Temperatures!$G$2)*'Pattern scaling'!AB138+Hosing!AF139</f>
        <v>#NAME?</v>
      </c>
      <c r="AC138" t="e">
        <f ca="1">(Parameters!$B$125+Temperatures!$G138-Temperatures!$G$2)*'Pattern scaling'!AC138+Hosing!AG139</f>
        <v>#NAME?</v>
      </c>
      <c r="AD138" t="e">
        <f ca="1">(Parameters!$B$125+Temperatures!$G138-Temperatures!$G$2)*'Pattern scaling'!AD138+Hosing!AH139</f>
        <v>#NAME?</v>
      </c>
      <c r="AE138" t="e">
        <f ca="1">(Parameters!$B$125+Temperatures!$G138-Temperatures!$G$2)*'Pattern scaling'!AE138+Hosing!AI139</f>
        <v>#NAME?</v>
      </c>
      <c r="AF138" t="e">
        <f ca="1">(Parameters!$B$125+Temperatures!$G138-Temperatures!$G$2)*'Pattern scaling'!AF138+Hosing!AJ139</f>
        <v>#NAME?</v>
      </c>
      <c r="AG138" t="e">
        <f ca="1">(Parameters!$B$125+Temperatures!$G138-Temperatures!$G$2)*'Pattern scaling'!AG138+Hosing!AK139</f>
        <v>#NAME?</v>
      </c>
      <c r="AH138" t="e">
        <f ca="1">(Parameters!$B$125+Temperatures!$G138-Temperatures!$G$2)*'Pattern scaling'!AH138+Hosing!AL139</f>
        <v>#NAME?</v>
      </c>
      <c r="AI138" t="e">
        <f ca="1">(Parameters!$B$125+Temperatures!$G138-Temperatures!$G$2)*'Pattern scaling'!AI138+Hosing!AM139</f>
        <v>#NAME?</v>
      </c>
      <c r="AJ138" t="e">
        <f ca="1">(Parameters!$B$125+Temperatures!$G138-Temperatures!$G$2)*'Pattern scaling'!AJ138+Hosing!AN139</f>
        <v>#NAME?</v>
      </c>
      <c r="AK138" t="e">
        <f ca="1">(Parameters!$B$125+Temperatures!$G138-Temperatures!$G$2)*'Pattern scaling'!AK138+Hosing!AO139</f>
        <v>#NAME?</v>
      </c>
      <c r="AL138" t="e">
        <f ca="1">(Parameters!$B$125+Temperatures!$G138-Temperatures!$G$2)*'Pattern scaling'!AL138+Hosing!AP139</f>
        <v>#NAME?</v>
      </c>
      <c r="AM138" t="e">
        <f ca="1">(Parameters!$B$125+Temperatures!$G138-Temperatures!$G$2)*'Pattern scaling'!AM138+Hosing!AQ139</f>
        <v>#NAME?</v>
      </c>
      <c r="AN138" t="e">
        <f ca="1">(Parameters!$B$125+Temperatures!$G138-Temperatures!$G$2)*'Pattern scaling'!AN138+Hosing!AR139</f>
        <v>#NAME?</v>
      </c>
      <c r="AO138" t="e">
        <f ca="1">(Parameters!$B$125+Temperatures!$G138-Temperatures!$G$2)*'Pattern scaling'!AO138+Hosing!AS139</f>
        <v>#NAME?</v>
      </c>
      <c r="AP138" t="e">
        <f ca="1">(Parameters!$B$125+Temperatures!$G138-Temperatures!$G$2)*'Pattern scaling'!AP138+Hosing!AT139</f>
        <v>#NAME?</v>
      </c>
      <c r="AQ138" t="e">
        <f ca="1">(Parameters!$B$125+Temperatures!$G138-Temperatures!$G$2)*'Pattern scaling'!AQ138+Hosing!AU139</f>
        <v>#NAME?</v>
      </c>
      <c r="AR138" t="e">
        <f ca="1">(Parameters!$B$125+Temperatures!$G138-Temperatures!$G$2)*'Pattern scaling'!AR138+Hosing!AV139</f>
        <v>#NAME?</v>
      </c>
      <c r="AS138" t="e">
        <f ca="1">(Parameters!$B$125+Temperatures!$G138-Temperatures!$G$2)*'Pattern scaling'!AS138+Hosing!AW139</f>
        <v>#NAME?</v>
      </c>
      <c r="AT138" t="e">
        <f ca="1">(Parameters!$B$125+Temperatures!$G138-Temperatures!$G$2)*'Pattern scaling'!AT138+Hosing!AX139</f>
        <v>#NAME?</v>
      </c>
      <c r="AU138" t="e">
        <f ca="1">(Parameters!$B$125+Temperatures!$G138-Temperatures!$G$2)*'Pattern scaling'!AU138+Hosing!AY139</f>
        <v>#NAME?</v>
      </c>
      <c r="AV138" t="e">
        <f ca="1">(Parameters!$B$125+Temperatures!$G138-Temperatures!$G$2)*'Pattern scaling'!AV138+Hosing!AZ139</f>
        <v>#NAME?</v>
      </c>
      <c r="AW138" t="e">
        <f ca="1">(Parameters!$B$125+Temperatures!$G138-Temperatures!$G$2)*'Pattern scaling'!AW138+Hosing!BA139</f>
        <v>#NAME?</v>
      </c>
      <c r="AX138" t="e">
        <f ca="1">(Parameters!$B$125+Temperatures!$G138-Temperatures!$G$2)*'Pattern scaling'!AX138+Hosing!BB139</f>
        <v>#NAME?</v>
      </c>
      <c r="AY138" t="e">
        <f ca="1">(Parameters!$B$125+Temperatures!$G138-Temperatures!$G$2)*'Pattern scaling'!AY138+Hosing!BC139</f>
        <v>#NAME?</v>
      </c>
      <c r="AZ138" t="e">
        <f ca="1">(Parameters!$B$125+Temperatures!$G138-Temperatures!$G$2)*'Pattern scaling'!AZ138+Hosing!BD139</f>
        <v>#NAME?</v>
      </c>
      <c r="BA138" t="e">
        <f ca="1">(Parameters!$B$125+Temperatures!$G138-Temperatures!$G$2)*'Pattern scaling'!BA138+Hosing!BE139</f>
        <v>#NAME?</v>
      </c>
      <c r="BB138" t="e">
        <f ca="1">(Parameters!$B$125+Temperatures!$G138-Temperatures!$G$2)*'Pattern scaling'!BB138+Hosing!BF139</f>
        <v>#NAME?</v>
      </c>
      <c r="BC138" t="e">
        <f ca="1">(Parameters!$B$125+Temperatures!$G138-Temperatures!$G$2)*'Pattern scaling'!BC138+Hosing!BG139</f>
        <v>#NAME?</v>
      </c>
      <c r="BD138" t="e">
        <f ca="1">(Parameters!$B$125+Temperatures!$G138-Temperatures!$G$2)*'Pattern scaling'!BD138+Hosing!BH139</f>
        <v>#NAME?</v>
      </c>
      <c r="BE138" t="e">
        <f ca="1">(Parameters!$B$125+Temperatures!$G138-Temperatures!$G$2)*'Pattern scaling'!BE138+Hosing!BI139</f>
        <v>#NAME?</v>
      </c>
      <c r="BF138" t="e">
        <f ca="1">(Parameters!$B$125+Temperatures!$G138-Temperatures!$G$2)*'Pattern scaling'!BF138+Hosing!BJ139</f>
        <v>#NAME?</v>
      </c>
      <c r="BG138" t="e">
        <f ca="1">(Parameters!$B$125+Temperatures!$G138-Temperatures!$G$2)*'Pattern scaling'!BG138+Hosing!BK139</f>
        <v>#NAME?</v>
      </c>
      <c r="BH138" t="e">
        <f ca="1">(Parameters!$B$125+Temperatures!$G138-Temperatures!$G$2)*'Pattern scaling'!BH138+Hosing!BL139</f>
        <v>#NAME?</v>
      </c>
      <c r="BI138" t="e">
        <f ca="1">(Parameters!$B$125+Temperatures!$G138-Temperatures!$G$2)*'Pattern scaling'!BI138+Hosing!BM139</f>
        <v>#NAME?</v>
      </c>
      <c r="BJ138" t="e">
        <f ca="1">(Parameters!$B$125+Temperatures!$G138-Temperatures!$G$2)*'Pattern scaling'!BJ138+Hosing!BN139</f>
        <v>#NAME?</v>
      </c>
      <c r="BK138" t="e">
        <f ca="1">(Parameters!$B$125+Temperatures!$G138-Temperatures!$G$2)*'Pattern scaling'!BK138+Hosing!BO139</f>
        <v>#NAME?</v>
      </c>
      <c r="BL138" t="e">
        <f ca="1">(Parameters!$B$125+Temperatures!$G138-Temperatures!$G$2)*'Pattern scaling'!BL138+Hosing!BP139</f>
        <v>#NAME?</v>
      </c>
      <c r="BM138" t="e">
        <f ca="1">(Parameters!$B$125+Temperatures!$G138-Temperatures!$G$2)*'Pattern scaling'!BM138+Hosing!BQ139</f>
        <v>#NAME?</v>
      </c>
      <c r="BN138" t="e">
        <f ca="1">(Parameters!$B$125+Temperatures!$G138-Temperatures!$G$2)*'Pattern scaling'!BN138+Hosing!BR139</f>
        <v>#NAME?</v>
      </c>
      <c r="BO138" t="e">
        <f ca="1">(Parameters!$B$125+Temperatures!$G138-Temperatures!$G$2)*'Pattern scaling'!BO138+Hosing!BS139</f>
        <v>#NAME?</v>
      </c>
      <c r="BP138" t="e">
        <f ca="1">(Parameters!$B$125+Temperatures!$G138-Temperatures!$G$2)*'Pattern scaling'!BP138+Hosing!BT139</f>
        <v>#NAME?</v>
      </c>
      <c r="BQ138" t="e">
        <f ca="1">(Parameters!$B$125+Temperatures!$G138-Temperatures!$G$2)*'Pattern scaling'!BQ138+Hosing!BU139</f>
        <v>#NAME?</v>
      </c>
      <c r="BR138" t="e">
        <f ca="1">(Parameters!$B$125+Temperatures!$G138-Temperatures!$G$2)*'Pattern scaling'!BR138+Hosing!BV139</f>
        <v>#NAME?</v>
      </c>
      <c r="BS138" t="e">
        <f ca="1">(Parameters!$B$125+Temperatures!$G138-Temperatures!$G$2)*'Pattern scaling'!BS138+Hosing!BW139</f>
        <v>#NAME?</v>
      </c>
      <c r="BT138" t="e">
        <f ca="1">(Parameters!$B$125+Temperatures!$G138-Temperatures!$G$2)*'Pattern scaling'!BT138+Hosing!BX139</f>
        <v>#NAME?</v>
      </c>
      <c r="BU138" t="e">
        <f ca="1">(Parameters!$B$125+Temperatures!$G138-Temperatures!$G$2)*'Pattern scaling'!BU138+Hosing!BY139</f>
        <v>#NAME?</v>
      </c>
      <c r="BV138" t="e">
        <f ca="1">(Parameters!$B$125+Temperatures!$G138-Temperatures!$G$2)*'Pattern scaling'!BV138+Hosing!BZ139</f>
        <v>#NAME?</v>
      </c>
      <c r="BW138" t="e">
        <f ca="1">(Parameters!$B$125+Temperatures!$G138-Temperatures!$G$2)*'Pattern scaling'!BW138+Hosing!CA139</f>
        <v>#NAME?</v>
      </c>
      <c r="BX138" t="e">
        <f ca="1">(Parameters!$B$125+Temperatures!$G138-Temperatures!$G$2)*'Pattern scaling'!BX138+Hosing!CB139</f>
        <v>#NAME?</v>
      </c>
      <c r="BY138" t="e">
        <f ca="1">(Parameters!$B$125+Temperatures!$G138-Temperatures!$G$2)*'Pattern scaling'!BY138+Hosing!CC139</f>
        <v>#NAME?</v>
      </c>
      <c r="BZ138" t="e">
        <f ca="1">(Parameters!$B$125+Temperatures!$G138-Temperatures!$G$2)*'Pattern scaling'!BZ138+Hosing!CD139</f>
        <v>#NAME?</v>
      </c>
      <c r="CA138" t="e">
        <f ca="1">(Parameters!$B$125+Temperatures!$G138-Temperatures!$G$2)*'Pattern scaling'!CA138+Hosing!CE139</f>
        <v>#NAME?</v>
      </c>
      <c r="CB138" t="e">
        <f ca="1">(Parameters!$B$125+Temperatures!$G138-Temperatures!$G$2)*'Pattern scaling'!CB138+Hosing!CF139</f>
        <v>#NAME?</v>
      </c>
      <c r="CC138" t="e">
        <f ca="1">(Parameters!$B$125+Temperatures!$G138-Temperatures!$G$2)*'Pattern scaling'!CC138+Hosing!CG139</f>
        <v>#NAME?</v>
      </c>
      <c r="CD138" t="e">
        <f ca="1">(Parameters!$B$125+Temperatures!$G138-Temperatures!$G$2)*'Pattern scaling'!CD138+Hosing!CH139</f>
        <v>#NAME?</v>
      </c>
      <c r="CE138" t="e">
        <f ca="1">(Parameters!$B$125+Temperatures!$G138-Temperatures!$G$2)*'Pattern scaling'!CE138+Hosing!CI139</f>
        <v>#NAME?</v>
      </c>
      <c r="CF138" t="e">
        <f ca="1">(Parameters!$B$125+Temperatures!$G138-Temperatures!$G$2)*'Pattern scaling'!CF138+Hosing!CJ139</f>
        <v>#NAME?</v>
      </c>
      <c r="CG138" t="e">
        <f ca="1">(Parameters!$B$125+Temperatures!$G138-Temperatures!$G$2)*'Pattern scaling'!CG138+Hosing!CK139</f>
        <v>#NAME?</v>
      </c>
      <c r="CH138" t="e">
        <f ca="1">(Parameters!$B$125+Temperatures!$G138-Temperatures!$G$2)*'Pattern scaling'!CH138+Hosing!CL139</f>
        <v>#NAME?</v>
      </c>
      <c r="CI138" t="e">
        <f ca="1">(Parameters!$B$125+Temperatures!$G138-Temperatures!$G$2)*'Pattern scaling'!CI138+Hosing!CM139</f>
        <v>#NAME?</v>
      </c>
      <c r="CJ138" t="e">
        <f ca="1">(Parameters!$B$125+Temperatures!$G138-Temperatures!$G$2)*'Pattern scaling'!CJ138+Hosing!CN139</f>
        <v>#NAME?</v>
      </c>
      <c r="CK138" t="e">
        <f ca="1">(Parameters!$B$125+Temperatures!$G138-Temperatures!$G$2)*'Pattern scaling'!CK138+Hosing!CO139</f>
        <v>#NAME?</v>
      </c>
      <c r="CL138" t="e">
        <f ca="1">(Parameters!$B$125+Temperatures!$G138-Temperatures!$G$2)*'Pattern scaling'!CL138+Hosing!CP139</f>
        <v>#NAME?</v>
      </c>
      <c r="CM138" t="e">
        <f ca="1">(Parameters!$B$125+Temperatures!$G138-Temperatures!$G$2)*'Pattern scaling'!CM138+Hosing!CQ139</f>
        <v>#NAME?</v>
      </c>
      <c r="CN138" t="e">
        <f ca="1">(Parameters!$B$125+Temperatures!$G138-Temperatures!$G$2)*'Pattern scaling'!CN138+Hosing!CR139</f>
        <v>#NAME?</v>
      </c>
      <c r="CO138" t="e">
        <f ca="1">(Parameters!$B$125+Temperatures!$G138-Temperatures!$G$2)*'Pattern scaling'!CO138+Hosing!CS139</f>
        <v>#NAME?</v>
      </c>
      <c r="CP138" t="e">
        <f ca="1">(Parameters!$B$125+Temperatures!$G138-Temperatures!$G$2)*'Pattern scaling'!CP138+Hosing!CT139</f>
        <v>#NAME?</v>
      </c>
      <c r="CQ138" t="e">
        <f ca="1">(Parameters!$B$125+Temperatures!$G138-Temperatures!$G$2)*'Pattern scaling'!CQ138+Hosing!CU139</f>
        <v>#NAME?</v>
      </c>
      <c r="CR138" t="e">
        <f ca="1">(Parameters!$B$125+Temperatures!$G138-Temperatures!$G$2)*'Pattern scaling'!CR138+Hosing!CV139</f>
        <v>#NAME?</v>
      </c>
      <c r="CS138" t="e">
        <f ca="1">(Parameters!$B$125+Temperatures!$G138-Temperatures!$G$2)*'Pattern scaling'!CS138+Hosing!CW139</f>
        <v>#NAME?</v>
      </c>
      <c r="CT138" t="e">
        <f ca="1">(Parameters!$B$125+Temperatures!$G138-Temperatures!$G$2)*'Pattern scaling'!CT138+Hosing!CX139</f>
        <v>#NAME?</v>
      </c>
      <c r="CU138" t="e">
        <f ca="1">(Parameters!$B$125+Temperatures!$G138-Temperatures!$G$2)*'Pattern scaling'!CU138+Hosing!CY139</f>
        <v>#NAME?</v>
      </c>
      <c r="CV138" t="e">
        <f ca="1">(Parameters!$B$125+Temperatures!$G138-Temperatures!$G$2)*'Pattern scaling'!CV138+Hosing!CZ139</f>
        <v>#NAME?</v>
      </c>
      <c r="CW138" t="e">
        <f ca="1">(Parameters!$B$125+Temperatures!$G138-Temperatures!$G$2)*'Pattern scaling'!CW138+Hosing!DA139</f>
        <v>#NAME?</v>
      </c>
      <c r="CX138" t="e">
        <f ca="1">(Parameters!$B$125+Temperatures!$G138-Temperatures!$G$2)*'Pattern scaling'!CX138+Hosing!DB139</f>
        <v>#NAME?</v>
      </c>
      <c r="CY138" t="e">
        <f ca="1">(Parameters!$B$125+Temperatures!$G138-Temperatures!$G$2)*'Pattern scaling'!CY138+Hosing!DC139</f>
        <v>#NAME?</v>
      </c>
      <c r="CZ138" t="e">
        <f ca="1">(Parameters!$B$125+Temperatures!$G138-Temperatures!$G$2)*'Pattern scaling'!CZ138+Hosing!DD139</f>
        <v>#NAME?</v>
      </c>
      <c r="DA138" t="e">
        <f ca="1">(Parameters!$B$125+Temperatures!$G138-Temperatures!$G$2)*'Pattern scaling'!DA138+Hosing!DE139</f>
        <v>#NAME?</v>
      </c>
      <c r="DB138" t="e">
        <f ca="1">(Parameters!$B$125+Temperatures!$G138-Temperatures!$G$2)*'Pattern scaling'!DB138+Hosing!DF139</f>
        <v>#NAME?</v>
      </c>
      <c r="DC138" t="e">
        <f ca="1">(Parameters!$B$125+Temperatures!$G138-Temperatures!$G$2)*'Pattern scaling'!DC138+Hosing!DG139</f>
        <v>#NAME?</v>
      </c>
      <c r="DD138" t="e">
        <f ca="1">(Parameters!$B$125+Temperatures!$G138-Temperatures!$G$2)*'Pattern scaling'!DD138+Hosing!DH139</f>
        <v>#NAME?</v>
      </c>
      <c r="DE138" t="e">
        <f ca="1">(Parameters!$B$125+Temperatures!$G138-Temperatures!$G$2)*'Pattern scaling'!DE138+Hosing!DI139</f>
        <v>#NAME?</v>
      </c>
      <c r="DF138" t="e">
        <f ca="1">(Parameters!$B$125+Temperatures!$G138-Temperatures!$G$2)*'Pattern scaling'!DF138+Hosing!DJ139</f>
        <v>#NAME?</v>
      </c>
      <c r="DG138" t="e">
        <f ca="1">(Parameters!$B$125+Temperatures!$G138-Temperatures!$G$2)*'Pattern scaling'!DG138+Hosing!DK139</f>
        <v>#NAME?</v>
      </c>
      <c r="DH138" t="e">
        <f ca="1">(Parameters!$B$125+Temperatures!$G138-Temperatures!$G$2)*'Pattern scaling'!DH138+Hosing!DL139</f>
        <v>#NAME?</v>
      </c>
      <c r="DI138" t="e">
        <f ca="1">(Parameters!$B$125+Temperatures!$G138-Temperatures!$G$2)*'Pattern scaling'!DI138+Hosing!DM139</f>
        <v>#NAME?</v>
      </c>
      <c r="DJ138" t="e">
        <f ca="1">(Parameters!$B$125+Temperatures!$G138-Temperatures!$G$2)*'Pattern scaling'!DJ138+Hosing!DN139</f>
        <v>#NAME?</v>
      </c>
      <c r="DK138" t="e">
        <f ca="1">(Parameters!$B$125+Temperatures!$G138-Temperatures!$G$2)*'Pattern scaling'!DK138+Hosing!DO139</f>
        <v>#NAME?</v>
      </c>
      <c r="DL138" t="e">
        <f ca="1">(Parameters!$B$125+Temperatures!$G138-Temperatures!$G$2)*'Pattern scaling'!DL138+Hosing!DP139</f>
        <v>#NAME?</v>
      </c>
      <c r="DM138" t="e">
        <f ca="1">(Parameters!$B$125+Temperatures!$G138-Temperatures!$G$2)*'Pattern scaling'!DM138+Hosing!DQ139</f>
        <v>#NAME?</v>
      </c>
      <c r="DN138" t="e">
        <f ca="1">(Parameters!$B$125+Temperatures!$G138-Temperatures!$G$2)*'Pattern scaling'!DN138+Hosing!DR139</f>
        <v>#NAME?</v>
      </c>
      <c r="DO138" t="e">
        <f ca="1">(Parameters!$B$125+Temperatures!$G138-Temperatures!$G$2)*'Pattern scaling'!DO138+Hosing!DS139</f>
        <v>#NAME?</v>
      </c>
      <c r="DP138" t="e">
        <f ca="1">(Parameters!$B$125+Temperatures!$G138-Temperatures!$G$2)*'Pattern scaling'!DP138+Hosing!DT139</f>
        <v>#NAME?</v>
      </c>
      <c r="DQ138" t="e">
        <f ca="1">(Parameters!$B$125+Temperatures!$G138-Temperatures!$G$2)*'Pattern scaling'!DQ138+Hosing!DU139</f>
        <v>#NAME?</v>
      </c>
      <c r="DR138" t="e">
        <f ca="1">(Parameters!$B$125+Temperatures!$G138-Temperatures!$G$2)*'Pattern scaling'!DR138+Hosing!DV139</f>
        <v>#NAME?</v>
      </c>
      <c r="DS138" t="e">
        <f ca="1">(Parameters!$B$125+Temperatures!$G138-Temperatures!$G$2)*'Pattern scaling'!DS138+Hosing!DW139</f>
        <v>#NAME?</v>
      </c>
      <c r="DT138" t="e">
        <f ca="1">(Parameters!$B$125+Temperatures!$G138-Temperatures!$G$2)*'Pattern scaling'!DT138+Hosing!DX139</f>
        <v>#NAME?</v>
      </c>
      <c r="DU138" t="e">
        <f ca="1">(Parameters!$B$125+Temperatures!$G138-Temperatures!$G$2)*'Pattern scaling'!DU138+Hosing!DY139</f>
        <v>#NAME?</v>
      </c>
      <c r="DV138" t="e">
        <f ca="1">(Parameters!$B$125+Temperatures!$G138-Temperatures!$G$2)*'Pattern scaling'!DV138+Hosing!DZ139</f>
        <v>#NAME?</v>
      </c>
      <c r="DW138" t="e">
        <f ca="1">(Parameters!$B$125+Temperatures!$G138-Temperatures!$G$2)*'Pattern scaling'!DW138+Hosing!EA139</f>
        <v>#NAME?</v>
      </c>
      <c r="DX138" t="e">
        <f ca="1">(Parameters!$B$125+Temperatures!$G138-Temperatures!$G$2)*'Pattern scaling'!DX138+Hosing!EB139</f>
        <v>#NAME?</v>
      </c>
      <c r="DY138" t="e">
        <f ca="1">(Parameters!$B$125+Temperatures!$G138-Temperatures!$G$2)*'Pattern scaling'!DY138+Hosing!EC139</f>
        <v>#NAME?</v>
      </c>
      <c r="DZ138" t="e">
        <f ca="1">(Parameters!$B$125+Temperatures!$G138-Temperatures!$G$2)*'Pattern scaling'!DZ138+Hosing!ED139</f>
        <v>#NAME?</v>
      </c>
      <c r="EA138" t="e">
        <f ca="1">(Parameters!$B$125+Temperatures!$G138-Temperatures!$G$2)*'Pattern scaling'!EA138+Hosing!EE139</f>
        <v>#NAME?</v>
      </c>
      <c r="EB138" t="e">
        <f ca="1">(Parameters!$B$125+Temperatures!$G138-Temperatures!$G$2)*'Pattern scaling'!EB138+Hosing!EF139</f>
        <v>#NAME?</v>
      </c>
      <c r="EC138" t="e">
        <f ca="1">(Parameters!$B$125+Temperatures!$G138-Temperatures!$G$2)*'Pattern scaling'!EC138+Hosing!EG139</f>
        <v>#NAME?</v>
      </c>
      <c r="ED138" t="e">
        <f ca="1">(Parameters!$B$125+Temperatures!$G138-Temperatures!$G$2)*'Pattern scaling'!ED138+Hosing!EH139</f>
        <v>#NAME?</v>
      </c>
      <c r="EE138" t="e">
        <f ca="1">(Parameters!$B$125+Temperatures!$G138-Temperatures!$G$2)*'Pattern scaling'!EE138+Hosing!EI139</f>
        <v>#NAME?</v>
      </c>
      <c r="EF138" t="e">
        <f ca="1">(Parameters!$B$125+Temperatures!$G138-Temperatures!$G$2)*'Pattern scaling'!EF138+Hosing!EJ139</f>
        <v>#NAME?</v>
      </c>
      <c r="EG138" t="e">
        <f ca="1">(Parameters!$B$125+Temperatures!$G138-Temperatures!$G$2)*'Pattern scaling'!EG138+Hosing!EK139</f>
        <v>#NAME?</v>
      </c>
      <c r="EH138" t="e">
        <f ca="1">(Parameters!$B$125+Temperatures!$G138-Temperatures!$G$2)*'Pattern scaling'!EH138+Hosing!EL139</f>
        <v>#NAME?</v>
      </c>
      <c r="EI138" t="e">
        <f ca="1">(Parameters!$B$125+Temperatures!$G138-Temperatures!$G$2)*'Pattern scaling'!EI138+Hosing!EM139</f>
        <v>#NAME?</v>
      </c>
      <c r="EJ138" t="e">
        <f ca="1">(Parameters!$B$125+Temperatures!$G138-Temperatures!$G$2)*'Pattern scaling'!EJ138+Hosing!EN139</f>
        <v>#NAME?</v>
      </c>
      <c r="EK138" t="e">
        <f ca="1">(Parameters!$B$125+Temperatures!$G138-Temperatures!$G$2)*'Pattern scaling'!EK138+Hosing!EO139</f>
        <v>#NAME?</v>
      </c>
      <c r="EL138" t="e">
        <f ca="1">(Parameters!$B$125+Temperatures!$G138-Temperatures!$G$2)*'Pattern scaling'!EL138+Hosing!EP139</f>
        <v>#NAME?</v>
      </c>
      <c r="EM138" t="e">
        <f ca="1">(Parameters!$B$125+Temperatures!$G138-Temperatures!$G$2)*'Pattern scaling'!EM138+Hosing!EQ139</f>
        <v>#NAME?</v>
      </c>
      <c r="EN138" t="e">
        <f ca="1">(Parameters!$B$125+Temperatures!$G138-Temperatures!$G$2)*'Pattern scaling'!EN138+Hosing!ER139</f>
        <v>#NAME?</v>
      </c>
      <c r="EO138" t="e">
        <f ca="1">(Parameters!$B$125+Temperatures!$G138-Temperatures!$G$2)*'Pattern scaling'!EO138+Hosing!ES139</f>
        <v>#NAME?</v>
      </c>
      <c r="EP138" t="e">
        <f ca="1">(Parameters!$B$125+Temperatures!$G138-Temperatures!$G$2)*'Pattern scaling'!EP138+Hosing!ET139</f>
        <v>#NAME?</v>
      </c>
      <c r="EQ138" t="e">
        <f ca="1">(Parameters!$B$125+Temperatures!$G138-Temperatures!$G$2)*'Pattern scaling'!EQ138+Hosing!EU139</f>
        <v>#NAME?</v>
      </c>
      <c r="ER138" t="e">
        <f ca="1">(Parameters!$B$125+Temperatures!$G138-Temperatures!$G$2)*'Pattern scaling'!ER138+Hosing!EV139</f>
        <v>#NAME?</v>
      </c>
      <c r="ES138" t="e">
        <f ca="1">(Parameters!$B$125+Temperatures!$G138-Temperatures!$G$2)*'Pattern scaling'!ES138+Hosing!EW139</f>
        <v>#NAME?</v>
      </c>
      <c r="ET138" t="e">
        <f ca="1">(Parameters!$B$125+Temperatures!$G138-Temperatures!$G$2)*'Pattern scaling'!ET138+Hosing!EX139</f>
        <v>#NAME?</v>
      </c>
      <c r="EU138" t="e">
        <f ca="1">(Parameters!$B$125+Temperatures!$G138-Temperatures!$G$2)*'Pattern scaling'!EU138+Hosing!EY139</f>
        <v>#NAME?</v>
      </c>
      <c r="EV138" t="e">
        <f ca="1">(Parameters!$B$125+Temperatures!$G138-Temperatures!$G$2)*'Pattern scaling'!EV138+Hosing!EZ139</f>
        <v>#NAME?</v>
      </c>
      <c r="EW138" t="e">
        <f ca="1">(Parameters!$B$125+Temperatures!$G138-Temperatures!$G$2)*'Pattern scaling'!EW138+Hosing!FA139</f>
        <v>#NAME?</v>
      </c>
      <c r="EX138" t="e">
        <f ca="1">(Parameters!$B$125+Temperatures!$G138-Temperatures!$G$2)*'Pattern scaling'!EX138+Hosing!FB139</f>
        <v>#NAME?</v>
      </c>
      <c r="EY138" t="e">
        <f ca="1">(Parameters!$B$125+Temperatures!$G138-Temperatures!$G$2)*'Pattern scaling'!EY138+Hosing!FC139</f>
        <v>#NAME?</v>
      </c>
      <c r="EZ138" t="e">
        <f ca="1">(Parameters!$B$125+Temperatures!$G138-Temperatures!$G$2)*'Pattern scaling'!EZ138+Hosing!FD139</f>
        <v>#NAME?</v>
      </c>
      <c r="FA138" t="e">
        <f ca="1">(Parameters!$B$125+Temperatures!$G138-Temperatures!$G$2)*'Pattern scaling'!FA138+Hosing!FE139</f>
        <v>#NAME?</v>
      </c>
      <c r="FB138" t="e">
        <f ca="1">(Parameters!$B$125+Temperatures!$G138-Temperatures!$G$2)*'Pattern scaling'!FB138+Hosing!FF139</f>
        <v>#NAME?</v>
      </c>
      <c r="FC138" t="e">
        <f ca="1">(Parameters!$B$125+Temperatures!$G138-Temperatures!$G$2)*'Pattern scaling'!FC138+Hosing!FG139</f>
        <v>#NAME?</v>
      </c>
      <c r="FD138" t="e">
        <f ca="1">(Parameters!$B$125+Temperatures!$G138-Temperatures!$G$2)*'Pattern scaling'!FD138+Hosing!FH139</f>
        <v>#NAME?</v>
      </c>
      <c r="FE138" t="e">
        <f ca="1">(Parameters!$B$125+Temperatures!$G138-Temperatures!$G$2)*'Pattern scaling'!FE138+Hosing!FI139</f>
        <v>#NAME?</v>
      </c>
      <c r="FF138" t="e">
        <f ca="1">(Parameters!$B$125+Temperatures!$G138-Temperatures!$G$2)*'Pattern scaling'!FF138+Hosing!FJ139</f>
        <v>#NAME?</v>
      </c>
      <c r="FG138" t="e">
        <f ca="1">(Parameters!$B$125+Temperatures!$G138-Temperatures!$G$2)*'Pattern scaling'!FG138+Hosing!FK139</f>
        <v>#NAME?</v>
      </c>
      <c r="FH138" t="e">
        <f ca="1">(Parameters!$B$125+Temperatures!$G138-Temperatures!$G$2)*'Pattern scaling'!FH138+Hosing!FL139</f>
        <v>#NAME?</v>
      </c>
      <c r="FI138" t="e">
        <f ca="1">(Parameters!$B$125+Temperatures!$G138-Temperatures!$G$2)*'Pattern scaling'!FI138+Hosing!FM139</f>
        <v>#NAME?</v>
      </c>
      <c r="FJ138" t="e">
        <f ca="1">(Parameters!$B$125+Temperatures!$G138-Temperatures!$G$2)*'Pattern scaling'!FJ138+Hosing!FN139</f>
        <v>#NAME?</v>
      </c>
      <c r="FK138" t="e">
        <f ca="1">(Parameters!$B$125+Temperatures!$G138-Temperatures!$G$2)*'Pattern scaling'!FK138+Hosing!FO139</f>
        <v>#NAME?</v>
      </c>
      <c r="FL138" t="e">
        <f ca="1">(Parameters!$B$125+Temperatures!$G138-Temperatures!$G$2)*'Pattern scaling'!FL138+Hosing!FP139</f>
        <v>#NAME?</v>
      </c>
      <c r="FM138" t="e">
        <f ca="1">(Parameters!$B$125+Temperatures!$G138-Temperatures!$G$2)*'Pattern scaling'!FM138+Hosing!FQ139</f>
        <v>#NAME?</v>
      </c>
      <c r="FN138" t="e">
        <f ca="1">(Parameters!$B$125+Temperatures!$G138-Temperatures!$G$2)*'Pattern scaling'!FN138+Hosing!FR139</f>
        <v>#NAME?</v>
      </c>
      <c r="FO138" t="e">
        <f ca="1">(Parameters!$B$125+Temperatures!$G138-Temperatures!$G$2)*'Pattern scaling'!FO138+Hosing!FS139</f>
        <v>#NAME?</v>
      </c>
      <c r="FP138" t="e">
        <f ca="1">(Parameters!$B$125+Temperatures!$G138-Temperatures!$G$2)*'Pattern scaling'!FP138+Hosing!FT139</f>
        <v>#NAME?</v>
      </c>
      <c r="FQ138" t="e">
        <f ca="1">(Parameters!$B$125+Temperatures!$G138-Temperatures!$G$2)*'Pattern scaling'!FQ138+Hosing!FU139</f>
        <v>#NAME?</v>
      </c>
      <c r="FR138" t="e">
        <f ca="1">(Parameters!$B$125+Temperatures!$G138-Temperatures!$G$2)*'Pattern scaling'!FR138+Hosing!FV139</f>
        <v>#NAME?</v>
      </c>
      <c r="FS138" t="e">
        <f ca="1">(Parameters!$B$125+Temperatures!$G138-Temperatures!$G$2)*'Pattern scaling'!FS138+Hosing!FW139</f>
        <v>#NAME?</v>
      </c>
      <c r="FT138" t="e">
        <f ca="1">(Parameters!$B$125+Temperatures!$G138-Temperatures!$G$2)*'Pattern scaling'!FT138+Hosing!FX139</f>
        <v>#NAME?</v>
      </c>
      <c r="FU138" t="e">
        <f ca="1">(Parameters!$B$125+Temperatures!$G138-Temperatures!$G$2)*'Pattern scaling'!FU138+Hosing!FY139</f>
        <v>#NAME?</v>
      </c>
      <c r="FV138" t="e">
        <f ca="1">(Parameters!$B$125+Temperatures!$G138-Temperatures!$G$2)*'Pattern scaling'!FV138+Hosing!FZ139</f>
        <v>#NAME?</v>
      </c>
      <c r="FW138" t="e">
        <f ca="1">(Parameters!$B$125+Temperatures!$G138-Temperatures!$G$2)*'Pattern scaling'!FW138+Hosing!GA139</f>
        <v>#NAME?</v>
      </c>
      <c r="FX138" t="e">
        <f ca="1">(Parameters!$B$125+Temperatures!$G138-Temperatures!$G$2)*'Pattern scaling'!FX138+Hosing!GB139</f>
        <v>#NAME?</v>
      </c>
      <c r="FY138" t="e">
        <f ca="1">(Parameters!$B$125+Temperatures!$G138-Temperatures!$G$2)*'Pattern scaling'!FY138+Hosing!GC139</f>
        <v>#NAME?</v>
      </c>
      <c r="FZ138" t="e">
        <f ca="1">(Parameters!$B$125+Temperatures!$G138-Temperatures!$G$2)*'Pattern scaling'!FZ138+Hosing!GD139</f>
        <v>#NAME?</v>
      </c>
      <c r="GA138" t="e">
        <f ca="1">(Parameters!$B$125+Temperatures!$G138-Temperatures!$G$2)*'Pattern scaling'!GA138+Hosing!GE139</f>
        <v>#NAME?</v>
      </c>
      <c r="GB138" t="e">
        <f ca="1">(Parameters!$B$125+Temperatures!$G138-Temperatures!$G$2)*'Pattern scaling'!GB138+Hosing!GF139</f>
        <v>#NAME?</v>
      </c>
      <c r="GC138" t="e">
        <f ca="1">(Parameters!$B$125+Temperatures!$G138-Temperatures!$G$2)*'Pattern scaling'!GC138+Hosing!GG139</f>
        <v>#NAME?</v>
      </c>
      <c r="GD138" t="e">
        <f ca="1">(Parameters!$B$125+Temperatures!$G138-Temperatures!$G$2)*'Pattern scaling'!GD138+Hosing!GH139</f>
        <v>#NAME?</v>
      </c>
      <c r="GE138" t="e">
        <f ca="1">(Parameters!$B$125+Temperatures!$G138-Temperatures!$G$2)*'Pattern scaling'!GE138+Hosing!GI139</f>
        <v>#NAME?</v>
      </c>
      <c r="GF138" t="e">
        <f ca="1">(Parameters!$B$125+Temperatures!$G138-Temperatures!$G$2)*'Pattern scaling'!GF138+Hosing!GJ139</f>
        <v>#NAME?</v>
      </c>
      <c r="GG138" t="e">
        <f ca="1">(Parameters!$B$125+Temperatures!$G138-Temperatures!$G$2)*'Pattern scaling'!GG138+Hosing!GK139</f>
        <v>#NAME?</v>
      </c>
      <c r="GH138" t="e">
        <f ca="1">(Parameters!$B$125+Temperatures!$G138-Temperatures!$G$2)*'Pattern scaling'!GH138+Hosing!GL139</f>
        <v>#NAME?</v>
      </c>
      <c r="GI138" t="e">
        <f ca="1">(Parameters!$B$125+Temperatures!$G138-Temperatures!$G$2)*'Pattern scaling'!GI138+Hosing!GM139</f>
        <v>#NAME?</v>
      </c>
      <c r="GJ138" t="e">
        <f ca="1">(Parameters!$B$125+Temperatures!$G138-Temperatures!$G$2)*'Pattern scaling'!GJ138+Hosing!GN139</f>
        <v>#NAME?</v>
      </c>
      <c r="GK138" t="e">
        <f ca="1">(Parameters!$B$125+Temperatures!$G138-Temperatures!$G$2)*'Pattern scaling'!GK138+Hosing!GO139</f>
        <v>#NAME?</v>
      </c>
      <c r="GL138" t="e">
        <f ca="1">(Parameters!$B$125+Temperatures!$G138-Temperatures!$G$2)*'Pattern scaling'!GL138+Hosing!GP139</f>
        <v>#NAME?</v>
      </c>
      <c r="GM138" t="e">
        <f ca="1">(Parameters!$B$125+Temperatures!$G138-Temperatures!$G$2)*'Pattern scaling'!GM138+Hosing!GQ139</f>
        <v>#NAME?</v>
      </c>
    </row>
    <row r="139" spans="1:195" x14ac:dyDescent="0.2">
      <c r="A139" s="15">
        <v>2147</v>
      </c>
      <c r="B139" t="e">
        <f ca="1">(Parameters!$B$125+Temperatures!$G139-Temperatures!$G$2)*'Pattern scaling'!B139+Hosing!F140</f>
        <v>#NAME?</v>
      </c>
      <c r="C139" t="e">
        <f ca="1">(Parameters!$B$125+Temperatures!$G139-Temperatures!$G$2)*'Pattern scaling'!C139+Hosing!G140</f>
        <v>#NAME?</v>
      </c>
      <c r="D139" t="e">
        <f ca="1">(Parameters!$B$125+Temperatures!$G139-Temperatures!$G$2)*'Pattern scaling'!D139+Hosing!H140</f>
        <v>#NAME?</v>
      </c>
      <c r="E139" t="e">
        <f ca="1">(Parameters!$B$125+Temperatures!$G139-Temperatures!$G$2)*'Pattern scaling'!E139+Hosing!I140</f>
        <v>#NAME?</v>
      </c>
      <c r="F139" t="e">
        <f ca="1">(Parameters!$B$125+Temperatures!$G139-Temperatures!$G$2)*'Pattern scaling'!F139+Hosing!J140</f>
        <v>#NAME?</v>
      </c>
      <c r="G139" t="e">
        <f ca="1">(Parameters!$B$125+Temperatures!$G139-Temperatures!$G$2)*'Pattern scaling'!G139+Hosing!K140</f>
        <v>#NAME?</v>
      </c>
      <c r="H139" t="e">
        <f ca="1">(Parameters!$B$125+Temperatures!$G139-Temperatures!$G$2)*'Pattern scaling'!H139+Hosing!L140</f>
        <v>#NAME?</v>
      </c>
      <c r="I139" t="e">
        <f ca="1">(Parameters!$B$125+Temperatures!$G139-Temperatures!$G$2)*'Pattern scaling'!I139+Hosing!M140</f>
        <v>#NAME?</v>
      </c>
      <c r="J139" t="e">
        <f ca="1">(Parameters!$B$125+Temperatures!$G139-Temperatures!$G$2)*'Pattern scaling'!J139+Hosing!N140</f>
        <v>#NAME?</v>
      </c>
      <c r="K139" t="e">
        <f ca="1">(Parameters!$B$125+Temperatures!$G139-Temperatures!$G$2)*'Pattern scaling'!K139+Hosing!O140</f>
        <v>#NAME?</v>
      </c>
      <c r="L139" t="e">
        <f ca="1">(Parameters!$B$125+Temperatures!$G139-Temperatures!$G$2)*'Pattern scaling'!L139+Hosing!P140</f>
        <v>#NAME?</v>
      </c>
      <c r="M139" t="e">
        <f ca="1">(Parameters!$B$125+Temperatures!$G139-Temperatures!$G$2)*'Pattern scaling'!M139+Hosing!Q140</f>
        <v>#NAME?</v>
      </c>
      <c r="N139" t="e">
        <f ca="1">(Parameters!$B$125+Temperatures!$G139-Temperatures!$G$2)*'Pattern scaling'!N139+Hosing!R140</f>
        <v>#NAME?</v>
      </c>
      <c r="O139" t="e">
        <f ca="1">(Parameters!$B$125+Temperatures!$G139-Temperatures!$G$2)*'Pattern scaling'!O139+Hosing!S140</f>
        <v>#NAME?</v>
      </c>
      <c r="P139" t="e">
        <f ca="1">(Parameters!$B$125+Temperatures!$G139-Temperatures!$G$2)*'Pattern scaling'!P139+Hosing!T140</f>
        <v>#NAME?</v>
      </c>
      <c r="Q139" t="e">
        <f ca="1">(Parameters!$B$125+Temperatures!$G139-Temperatures!$G$2)*'Pattern scaling'!Q139+Hosing!U140</f>
        <v>#NAME?</v>
      </c>
      <c r="R139" t="e">
        <f ca="1">(Parameters!$B$125+Temperatures!$G139-Temperatures!$G$2)*'Pattern scaling'!R139+Hosing!V140</f>
        <v>#NAME?</v>
      </c>
      <c r="S139" t="e">
        <f ca="1">(Parameters!$B$125+Temperatures!$G139-Temperatures!$G$2)*'Pattern scaling'!S139+Hosing!W140</f>
        <v>#NAME?</v>
      </c>
      <c r="T139" t="e">
        <f ca="1">(Parameters!$B$125+Temperatures!$G139-Temperatures!$G$2)*'Pattern scaling'!T139+Hosing!X140</f>
        <v>#NAME?</v>
      </c>
      <c r="U139" t="e">
        <f ca="1">(Parameters!$B$125+Temperatures!$G139-Temperatures!$G$2)*'Pattern scaling'!U139+Hosing!Y140</f>
        <v>#NAME?</v>
      </c>
      <c r="V139" t="e">
        <f ca="1">(Parameters!$B$125+Temperatures!$G139-Temperatures!$G$2)*'Pattern scaling'!V139+Hosing!Z140</f>
        <v>#NAME?</v>
      </c>
      <c r="W139" t="e">
        <f ca="1">(Parameters!$B$125+Temperatures!$G139-Temperatures!$G$2)*'Pattern scaling'!W139+Hosing!AA140</f>
        <v>#NAME?</v>
      </c>
      <c r="X139" t="e">
        <f ca="1">(Parameters!$B$125+Temperatures!$G139-Temperatures!$G$2)*'Pattern scaling'!X139+Hosing!AB140</f>
        <v>#NAME?</v>
      </c>
      <c r="Y139" t="e">
        <f ca="1">(Parameters!$B$125+Temperatures!$G139-Temperatures!$G$2)*'Pattern scaling'!Y139+Hosing!AC140</f>
        <v>#NAME?</v>
      </c>
      <c r="Z139" t="e">
        <f ca="1">(Parameters!$B$125+Temperatures!$G139-Temperatures!$G$2)*'Pattern scaling'!Z139+Hosing!AD140</f>
        <v>#NAME?</v>
      </c>
      <c r="AA139" t="e">
        <f ca="1">(Parameters!$B$125+Temperatures!$G139-Temperatures!$G$2)*'Pattern scaling'!AA139+Hosing!AE140</f>
        <v>#NAME?</v>
      </c>
      <c r="AB139" t="e">
        <f ca="1">(Parameters!$B$125+Temperatures!$G139-Temperatures!$G$2)*'Pattern scaling'!AB139+Hosing!AF140</f>
        <v>#NAME?</v>
      </c>
      <c r="AC139" t="e">
        <f ca="1">(Parameters!$B$125+Temperatures!$G139-Temperatures!$G$2)*'Pattern scaling'!AC139+Hosing!AG140</f>
        <v>#NAME?</v>
      </c>
      <c r="AD139" t="e">
        <f ca="1">(Parameters!$B$125+Temperatures!$G139-Temperatures!$G$2)*'Pattern scaling'!AD139+Hosing!AH140</f>
        <v>#NAME?</v>
      </c>
      <c r="AE139" t="e">
        <f ca="1">(Parameters!$B$125+Temperatures!$G139-Temperatures!$G$2)*'Pattern scaling'!AE139+Hosing!AI140</f>
        <v>#NAME?</v>
      </c>
      <c r="AF139" t="e">
        <f ca="1">(Parameters!$B$125+Temperatures!$G139-Temperatures!$G$2)*'Pattern scaling'!AF139+Hosing!AJ140</f>
        <v>#NAME?</v>
      </c>
      <c r="AG139" t="e">
        <f ca="1">(Parameters!$B$125+Temperatures!$G139-Temperatures!$G$2)*'Pattern scaling'!AG139+Hosing!AK140</f>
        <v>#NAME?</v>
      </c>
      <c r="AH139" t="e">
        <f ca="1">(Parameters!$B$125+Temperatures!$G139-Temperatures!$G$2)*'Pattern scaling'!AH139+Hosing!AL140</f>
        <v>#NAME?</v>
      </c>
      <c r="AI139" t="e">
        <f ca="1">(Parameters!$B$125+Temperatures!$G139-Temperatures!$G$2)*'Pattern scaling'!AI139+Hosing!AM140</f>
        <v>#NAME?</v>
      </c>
      <c r="AJ139" t="e">
        <f ca="1">(Parameters!$B$125+Temperatures!$G139-Temperatures!$G$2)*'Pattern scaling'!AJ139+Hosing!AN140</f>
        <v>#NAME?</v>
      </c>
      <c r="AK139" t="e">
        <f ca="1">(Parameters!$B$125+Temperatures!$G139-Temperatures!$G$2)*'Pattern scaling'!AK139+Hosing!AO140</f>
        <v>#NAME?</v>
      </c>
      <c r="AL139" t="e">
        <f ca="1">(Parameters!$B$125+Temperatures!$G139-Temperatures!$G$2)*'Pattern scaling'!AL139+Hosing!AP140</f>
        <v>#NAME?</v>
      </c>
      <c r="AM139" t="e">
        <f ca="1">(Parameters!$B$125+Temperatures!$G139-Temperatures!$G$2)*'Pattern scaling'!AM139+Hosing!AQ140</f>
        <v>#NAME?</v>
      </c>
      <c r="AN139" t="e">
        <f ca="1">(Parameters!$B$125+Temperatures!$G139-Temperatures!$G$2)*'Pattern scaling'!AN139+Hosing!AR140</f>
        <v>#NAME?</v>
      </c>
      <c r="AO139" t="e">
        <f ca="1">(Parameters!$B$125+Temperatures!$G139-Temperatures!$G$2)*'Pattern scaling'!AO139+Hosing!AS140</f>
        <v>#NAME?</v>
      </c>
      <c r="AP139" t="e">
        <f ca="1">(Parameters!$B$125+Temperatures!$G139-Temperatures!$G$2)*'Pattern scaling'!AP139+Hosing!AT140</f>
        <v>#NAME?</v>
      </c>
      <c r="AQ139" t="e">
        <f ca="1">(Parameters!$B$125+Temperatures!$G139-Temperatures!$G$2)*'Pattern scaling'!AQ139+Hosing!AU140</f>
        <v>#NAME?</v>
      </c>
      <c r="AR139" t="e">
        <f ca="1">(Parameters!$B$125+Temperatures!$G139-Temperatures!$G$2)*'Pattern scaling'!AR139+Hosing!AV140</f>
        <v>#NAME?</v>
      </c>
      <c r="AS139" t="e">
        <f ca="1">(Parameters!$B$125+Temperatures!$G139-Temperatures!$G$2)*'Pattern scaling'!AS139+Hosing!AW140</f>
        <v>#NAME?</v>
      </c>
      <c r="AT139" t="e">
        <f ca="1">(Parameters!$B$125+Temperatures!$G139-Temperatures!$G$2)*'Pattern scaling'!AT139+Hosing!AX140</f>
        <v>#NAME?</v>
      </c>
      <c r="AU139" t="e">
        <f ca="1">(Parameters!$B$125+Temperatures!$G139-Temperatures!$G$2)*'Pattern scaling'!AU139+Hosing!AY140</f>
        <v>#NAME?</v>
      </c>
      <c r="AV139" t="e">
        <f ca="1">(Parameters!$B$125+Temperatures!$G139-Temperatures!$G$2)*'Pattern scaling'!AV139+Hosing!AZ140</f>
        <v>#NAME?</v>
      </c>
      <c r="AW139" t="e">
        <f ca="1">(Parameters!$B$125+Temperatures!$G139-Temperatures!$G$2)*'Pattern scaling'!AW139+Hosing!BA140</f>
        <v>#NAME?</v>
      </c>
      <c r="AX139" t="e">
        <f ca="1">(Parameters!$B$125+Temperatures!$G139-Temperatures!$G$2)*'Pattern scaling'!AX139+Hosing!BB140</f>
        <v>#NAME?</v>
      </c>
      <c r="AY139" t="e">
        <f ca="1">(Parameters!$B$125+Temperatures!$G139-Temperatures!$G$2)*'Pattern scaling'!AY139+Hosing!BC140</f>
        <v>#NAME?</v>
      </c>
      <c r="AZ139" t="e">
        <f ca="1">(Parameters!$B$125+Temperatures!$G139-Temperatures!$G$2)*'Pattern scaling'!AZ139+Hosing!BD140</f>
        <v>#NAME?</v>
      </c>
      <c r="BA139" t="e">
        <f ca="1">(Parameters!$B$125+Temperatures!$G139-Temperatures!$G$2)*'Pattern scaling'!BA139+Hosing!BE140</f>
        <v>#NAME?</v>
      </c>
      <c r="BB139" t="e">
        <f ca="1">(Parameters!$B$125+Temperatures!$G139-Temperatures!$G$2)*'Pattern scaling'!BB139+Hosing!BF140</f>
        <v>#NAME?</v>
      </c>
      <c r="BC139" t="e">
        <f ca="1">(Parameters!$B$125+Temperatures!$G139-Temperatures!$G$2)*'Pattern scaling'!BC139+Hosing!BG140</f>
        <v>#NAME?</v>
      </c>
      <c r="BD139" t="e">
        <f ca="1">(Parameters!$B$125+Temperatures!$G139-Temperatures!$G$2)*'Pattern scaling'!BD139+Hosing!BH140</f>
        <v>#NAME?</v>
      </c>
      <c r="BE139" t="e">
        <f ca="1">(Parameters!$B$125+Temperatures!$G139-Temperatures!$G$2)*'Pattern scaling'!BE139+Hosing!BI140</f>
        <v>#NAME?</v>
      </c>
      <c r="BF139" t="e">
        <f ca="1">(Parameters!$B$125+Temperatures!$G139-Temperatures!$G$2)*'Pattern scaling'!BF139+Hosing!BJ140</f>
        <v>#NAME?</v>
      </c>
      <c r="BG139" t="e">
        <f ca="1">(Parameters!$B$125+Temperatures!$G139-Temperatures!$G$2)*'Pattern scaling'!BG139+Hosing!BK140</f>
        <v>#NAME?</v>
      </c>
      <c r="BH139" t="e">
        <f ca="1">(Parameters!$B$125+Temperatures!$G139-Temperatures!$G$2)*'Pattern scaling'!BH139+Hosing!BL140</f>
        <v>#NAME?</v>
      </c>
      <c r="BI139" t="e">
        <f ca="1">(Parameters!$B$125+Temperatures!$G139-Temperatures!$G$2)*'Pattern scaling'!BI139+Hosing!BM140</f>
        <v>#NAME?</v>
      </c>
      <c r="BJ139" t="e">
        <f ca="1">(Parameters!$B$125+Temperatures!$G139-Temperatures!$G$2)*'Pattern scaling'!BJ139+Hosing!BN140</f>
        <v>#NAME?</v>
      </c>
      <c r="BK139" t="e">
        <f ca="1">(Parameters!$B$125+Temperatures!$G139-Temperatures!$G$2)*'Pattern scaling'!BK139+Hosing!BO140</f>
        <v>#NAME?</v>
      </c>
      <c r="BL139" t="e">
        <f ca="1">(Parameters!$B$125+Temperatures!$G139-Temperatures!$G$2)*'Pattern scaling'!BL139+Hosing!BP140</f>
        <v>#NAME?</v>
      </c>
      <c r="BM139" t="e">
        <f ca="1">(Parameters!$B$125+Temperatures!$G139-Temperatures!$G$2)*'Pattern scaling'!BM139+Hosing!BQ140</f>
        <v>#NAME?</v>
      </c>
      <c r="BN139" t="e">
        <f ca="1">(Parameters!$B$125+Temperatures!$G139-Temperatures!$G$2)*'Pattern scaling'!BN139+Hosing!BR140</f>
        <v>#NAME?</v>
      </c>
      <c r="BO139" t="e">
        <f ca="1">(Parameters!$B$125+Temperatures!$G139-Temperatures!$G$2)*'Pattern scaling'!BO139+Hosing!BS140</f>
        <v>#NAME?</v>
      </c>
      <c r="BP139" t="e">
        <f ca="1">(Parameters!$B$125+Temperatures!$G139-Temperatures!$G$2)*'Pattern scaling'!BP139+Hosing!BT140</f>
        <v>#NAME?</v>
      </c>
      <c r="BQ139" t="e">
        <f ca="1">(Parameters!$B$125+Temperatures!$G139-Temperatures!$G$2)*'Pattern scaling'!BQ139+Hosing!BU140</f>
        <v>#NAME?</v>
      </c>
      <c r="BR139" t="e">
        <f ca="1">(Parameters!$B$125+Temperatures!$G139-Temperatures!$G$2)*'Pattern scaling'!BR139+Hosing!BV140</f>
        <v>#NAME?</v>
      </c>
      <c r="BS139" t="e">
        <f ca="1">(Parameters!$B$125+Temperatures!$G139-Temperatures!$G$2)*'Pattern scaling'!BS139+Hosing!BW140</f>
        <v>#NAME?</v>
      </c>
      <c r="BT139" t="e">
        <f ca="1">(Parameters!$B$125+Temperatures!$G139-Temperatures!$G$2)*'Pattern scaling'!BT139+Hosing!BX140</f>
        <v>#NAME?</v>
      </c>
      <c r="BU139" t="e">
        <f ca="1">(Parameters!$B$125+Temperatures!$G139-Temperatures!$G$2)*'Pattern scaling'!BU139+Hosing!BY140</f>
        <v>#NAME?</v>
      </c>
      <c r="BV139" t="e">
        <f ca="1">(Parameters!$B$125+Temperatures!$G139-Temperatures!$G$2)*'Pattern scaling'!BV139+Hosing!BZ140</f>
        <v>#NAME?</v>
      </c>
      <c r="BW139" t="e">
        <f ca="1">(Parameters!$B$125+Temperatures!$G139-Temperatures!$G$2)*'Pattern scaling'!BW139+Hosing!CA140</f>
        <v>#NAME?</v>
      </c>
      <c r="BX139" t="e">
        <f ca="1">(Parameters!$B$125+Temperatures!$G139-Temperatures!$G$2)*'Pattern scaling'!BX139+Hosing!CB140</f>
        <v>#NAME?</v>
      </c>
      <c r="BY139" t="e">
        <f ca="1">(Parameters!$B$125+Temperatures!$G139-Temperatures!$G$2)*'Pattern scaling'!BY139+Hosing!CC140</f>
        <v>#NAME?</v>
      </c>
      <c r="BZ139" t="e">
        <f ca="1">(Parameters!$B$125+Temperatures!$G139-Temperatures!$G$2)*'Pattern scaling'!BZ139+Hosing!CD140</f>
        <v>#NAME?</v>
      </c>
      <c r="CA139" t="e">
        <f ca="1">(Parameters!$B$125+Temperatures!$G139-Temperatures!$G$2)*'Pattern scaling'!CA139+Hosing!CE140</f>
        <v>#NAME?</v>
      </c>
      <c r="CB139" t="e">
        <f ca="1">(Parameters!$B$125+Temperatures!$G139-Temperatures!$G$2)*'Pattern scaling'!CB139+Hosing!CF140</f>
        <v>#NAME?</v>
      </c>
      <c r="CC139" t="e">
        <f ca="1">(Parameters!$B$125+Temperatures!$G139-Temperatures!$G$2)*'Pattern scaling'!CC139+Hosing!CG140</f>
        <v>#NAME?</v>
      </c>
      <c r="CD139" t="e">
        <f ca="1">(Parameters!$B$125+Temperatures!$G139-Temperatures!$G$2)*'Pattern scaling'!CD139+Hosing!CH140</f>
        <v>#NAME?</v>
      </c>
      <c r="CE139" t="e">
        <f ca="1">(Parameters!$B$125+Temperatures!$G139-Temperatures!$G$2)*'Pattern scaling'!CE139+Hosing!CI140</f>
        <v>#NAME?</v>
      </c>
      <c r="CF139" t="e">
        <f ca="1">(Parameters!$B$125+Temperatures!$G139-Temperatures!$G$2)*'Pattern scaling'!CF139+Hosing!CJ140</f>
        <v>#NAME?</v>
      </c>
      <c r="CG139" t="e">
        <f ca="1">(Parameters!$B$125+Temperatures!$G139-Temperatures!$G$2)*'Pattern scaling'!CG139+Hosing!CK140</f>
        <v>#NAME?</v>
      </c>
      <c r="CH139" t="e">
        <f ca="1">(Parameters!$B$125+Temperatures!$G139-Temperatures!$G$2)*'Pattern scaling'!CH139+Hosing!CL140</f>
        <v>#NAME?</v>
      </c>
      <c r="CI139" t="e">
        <f ca="1">(Parameters!$B$125+Temperatures!$G139-Temperatures!$G$2)*'Pattern scaling'!CI139+Hosing!CM140</f>
        <v>#NAME?</v>
      </c>
      <c r="CJ139" t="e">
        <f ca="1">(Parameters!$B$125+Temperatures!$G139-Temperatures!$G$2)*'Pattern scaling'!CJ139+Hosing!CN140</f>
        <v>#NAME?</v>
      </c>
      <c r="CK139" t="e">
        <f ca="1">(Parameters!$B$125+Temperatures!$G139-Temperatures!$G$2)*'Pattern scaling'!CK139+Hosing!CO140</f>
        <v>#NAME?</v>
      </c>
      <c r="CL139" t="e">
        <f ca="1">(Parameters!$B$125+Temperatures!$G139-Temperatures!$G$2)*'Pattern scaling'!CL139+Hosing!CP140</f>
        <v>#NAME?</v>
      </c>
      <c r="CM139" t="e">
        <f ca="1">(Parameters!$B$125+Temperatures!$G139-Temperatures!$G$2)*'Pattern scaling'!CM139+Hosing!CQ140</f>
        <v>#NAME?</v>
      </c>
      <c r="CN139" t="e">
        <f ca="1">(Parameters!$B$125+Temperatures!$G139-Temperatures!$G$2)*'Pattern scaling'!CN139+Hosing!CR140</f>
        <v>#NAME?</v>
      </c>
      <c r="CO139" t="e">
        <f ca="1">(Parameters!$B$125+Temperatures!$G139-Temperatures!$G$2)*'Pattern scaling'!CO139+Hosing!CS140</f>
        <v>#NAME?</v>
      </c>
      <c r="CP139" t="e">
        <f ca="1">(Parameters!$B$125+Temperatures!$G139-Temperatures!$G$2)*'Pattern scaling'!CP139+Hosing!CT140</f>
        <v>#NAME?</v>
      </c>
      <c r="CQ139" t="e">
        <f ca="1">(Parameters!$B$125+Temperatures!$G139-Temperatures!$G$2)*'Pattern scaling'!CQ139+Hosing!CU140</f>
        <v>#NAME?</v>
      </c>
      <c r="CR139" t="e">
        <f ca="1">(Parameters!$B$125+Temperatures!$G139-Temperatures!$G$2)*'Pattern scaling'!CR139+Hosing!CV140</f>
        <v>#NAME?</v>
      </c>
      <c r="CS139" t="e">
        <f ca="1">(Parameters!$B$125+Temperatures!$G139-Temperatures!$G$2)*'Pattern scaling'!CS139+Hosing!CW140</f>
        <v>#NAME?</v>
      </c>
      <c r="CT139" t="e">
        <f ca="1">(Parameters!$B$125+Temperatures!$G139-Temperatures!$G$2)*'Pattern scaling'!CT139+Hosing!CX140</f>
        <v>#NAME?</v>
      </c>
      <c r="CU139" t="e">
        <f ca="1">(Parameters!$B$125+Temperatures!$G139-Temperatures!$G$2)*'Pattern scaling'!CU139+Hosing!CY140</f>
        <v>#NAME?</v>
      </c>
      <c r="CV139" t="e">
        <f ca="1">(Parameters!$B$125+Temperatures!$G139-Temperatures!$G$2)*'Pattern scaling'!CV139+Hosing!CZ140</f>
        <v>#NAME?</v>
      </c>
      <c r="CW139" t="e">
        <f ca="1">(Parameters!$B$125+Temperatures!$G139-Temperatures!$G$2)*'Pattern scaling'!CW139+Hosing!DA140</f>
        <v>#NAME?</v>
      </c>
      <c r="CX139" t="e">
        <f ca="1">(Parameters!$B$125+Temperatures!$G139-Temperatures!$G$2)*'Pattern scaling'!CX139+Hosing!DB140</f>
        <v>#NAME?</v>
      </c>
      <c r="CY139" t="e">
        <f ca="1">(Parameters!$B$125+Temperatures!$G139-Temperatures!$G$2)*'Pattern scaling'!CY139+Hosing!DC140</f>
        <v>#NAME?</v>
      </c>
      <c r="CZ139" t="e">
        <f ca="1">(Parameters!$B$125+Temperatures!$G139-Temperatures!$G$2)*'Pattern scaling'!CZ139+Hosing!DD140</f>
        <v>#NAME?</v>
      </c>
      <c r="DA139" t="e">
        <f ca="1">(Parameters!$B$125+Temperatures!$G139-Temperatures!$G$2)*'Pattern scaling'!DA139+Hosing!DE140</f>
        <v>#NAME?</v>
      </c>
      <c r="DB139" t="e">
        <f ca="1">(Parameters!$B$125+Temperatures!$G139-Temperatures!$G$2)*'Pattern scaling'!DB139+Hosing!DF140</f>
        <v>#NAME?</v>
      </c>
      <c r="DC139" t="e">
        <f ca="1">(Parameters!$B$125+Temperatures!$G139-Temperatures!$G$2)*'Pattern scaling'!DC139+Hosing!DG140</f>
        <v>#NAME?</v>
      </c>
      <c r="DD139" t="e">
        <f ca="1">(Parameters!$B$125+Temperatures!$G139-Temperatures!$G$2)*'Pattern scaling'!DD139+Hosing!DH140</f>
        <v>#NAME?</v>
      </c>
      <c r="DE139" t="e">
        <f ca="1">(Parameters!$B$125+Temperatures!$G139-Temperatures!$G$2)*'Pattern scaling'!DE139+Hosing!DI140</f>
        <v>#NAME?</v>
      </c>
      <c r="DF139" t="e">
        <f ca="1">(Parameters!$B$125+Temperatures!$G139-Temperatures!$G$2)*'Pattern scaling'!DF139+Hosing!DJ140</f>
        <v>#NAME?</v>
      </c>
      <c r="DG139" t="e">
        <f ca="1">(Parameters!$B$125+Temperatures!$G139-Temperatures!$G$2)*'Pattern scaling'!DG139+Hosing!DK140</f>
        <v>#NAME?</v>
      </c>
      <c r="DH139" t="e">
        <f ca="1">(Parameters!$B$125+Temperatures!$G139-Temperatures!$G$2)*'Pattern scaling'!DH139+Hosing!DL140</f>
        <v>#NAME?</v>
      </c>
      <c r="DI139" t="e">
        <f ca="1">(Parameters!$B$125+Temperatures!$G139-Temperatures!$G$2)*'Pattern scaling'!DI139+Hosing!DM140</f>
        <v>#NAME?</v>
      </c>
      <c r="DJ139" t="e">
        <f ca="1">(Parameters!$B$125+Temperatures!$G139-Temperatures!$G$2)*'Pattern scaling'!DJ139+Hosing!DN140</f>
        <v>#NAME?</v>
      </c>
      <c r="DK139" t="e">
        <f ca="1">(Parameters!$B$125+Temperatures!$G139-Temperatures!$G$2)*'Pattern scaling'!DK139+Hosing!DO140</f>
        <v>#NAME?</v>
      </c>
      <c r="DL139" t="e">
        <f ca="1">(Parameters!$B$125+Temperatures!$G139-Temperatures!$G$2)*'Pattern scaling'!DL139+Hosing!DP140</f>
        <v>#NAME?</v>
      </c>
      <c r="DM139" t="e">
        <f ca="1">(Parameters!$B$125+Temperatures!$G139-Temperatures!$G$2)*'Pattern scaling'!DM139+Hosing!DQ140</f>
        <v>#NAME?</v>
      </c>
      <c r="DN139" t="e">
        <f ca="1">(Parameters!$B$125+Temperatures!$G139-Temperatures!$G$2)*'Pattern scaling'!DN139+Hosing!DR140</f>
        <v>#NAME?</v>
      </c>
      <c r="DO139" t="e">
        <f ca="1">(Parameters!$B$125+Temperatures!$G139-Temperatures!$G$2)*'Pattern scaling'!DO139+Hosing!DS140</f>
        <v>#NAME?</v>
      </c>
      <c r="DP139" t="e">
        <f ca="1">(Parameters!$B$125+Temperatures!$G139-Temperatures!$G$2)*'Pattern scaling'!DP139+Hosing!DT140</f>
        <v>#NAME?</v>
      </c>
      <c r="DQ139" t="e">
        <f ca="1">(Parameters!$B$125+Temperatures!$G139-Temperatures!$G$2)*'Pattern scaling'!DQ139+Hosing!DU140</f>
        <v>#NAME?</v>
      </c>
      <c r="DR139" t="e">
        <f ca="1">(Parameters!$B$125+Temperatures!$G139-Temperatures!$G$2)*'Pattern scaling'!DR139+Hosing!DV140</f>
        <v>#NAME?</v>
      </c>
      <c r="DS139" t="e">
        <f ca="1">(Parameters!$B$125+Temperatures!$G139-Temperatures!$G$2)*'Pattern scaling'!DS139+Hosing!DW140</f>
        <v>#NAME?</v>
      </c>
      <c r="DT139" t="e">
        <f ca="1">(Parameters!$B$125+Temperatures!$G139-Temperatures!$G$2)*'Pattern scaling'!DT139+Hosing!DX140</f>
        <v>#NAME?</v>
      </c>
      <c r="DU139" t="e">
        <f ca="1">(Parameters!$B$125+Temperatures!$G139-Temperatures!$G$2)*'Pattern scaling'!DU139+Hosing!DY140</f>
        <v>#NAME?</v>
      </c>
      <c r="DV139" t="e">
        <f ca="1">(Parameters!$B$125+Temperatures!$G139-Temperatures!$G$2)*'Pattern scaling'!DV139+Hosing!DZ140</f>
        <v>#NAME?</v>
      </c>
      <c r="DW139" t="e">
        <f ca="1">(Parameters!$B$125+Temperatures!$G139-Temperatures!$G$2)*'Pattern scaling'!DW139+Hosing!EA140</f>
        <v>#NAME?</v>
      </c>
      <c r="DX139" t="e">
        <f ca="1">(Parameters!$B$125+Temperatures!$G139-Temperatures!$G$2)*'Pattern scaling'!DX139+Hosing!EB140</f>
        <v>#NAME?</v>
      </c>
      <c r="DY139" t="e">
        <f ca="1">(Parameters!$B$125+Temperatures!$G139-Temperatures!$G$2)*'Pattern scaling'!DY139+Hosing!EC140</f>
        <v>#NAME?</v>
      </c>
      <c r="DZ139" t="e">
        <f ca="1">(Parameters!$B$125+Temperatures!$G139-Temperatures!$G$2)*'Pattern scaling'!DZ139+Hosing!ED140</f>
        <v>#NAME?</v>
      </c>
      <c r="EA139" t="e">
        <f ca="1">(Parameters!$B$125+Temperatures!$G139-Temperatures!$G$2)*'Pattern scaling'!EA139+Hosing!EE140</f>
        <v>#NAME?</v>
      </c>
      <c r="EB139" t="e">
        <f ca="1">(Parameters!$B$125+Temperatures!$G139-Temperatures!$G$2)*'Pattern scaling'!EB139+Hosing!EF140</f>
        <v>#NAME?</v>
      </c>
      <c r="EC139" t="e">
        <f ca="1">(Parameters!$B$125+Temperatures!$G139-Temperatures!$G$2)*'Pattern scaling'!EC139+Hosing!EG140</f>
        <v>#NAME?</v>
      </c>
      <c r="ED139" t="e">
        <f ca="1">(Parameters!$B$125+Temperatures!$G139-Temperatures!$G$2)*'Pattern scaling'!ED139+Hosing!EH140</f>
        <v>#NAME?</v>
      </c>
      <c r="EE139" t="e">
        <f ca="1">(Parameters!$B$125+Temperatures!$G139-Temperatures!$G$2)*'Pattern scaling'!EE139+Hosing!EI140</f>
        <v>#NAME?</v>
      </c>
      <c r="EF139" t="e">
        <f ca="1">(Parameters!$B$125+Temperatures!$G139-Temperatures!$G$2)*'Pattern scaling'!EF139+Hosing!EJ140</f>
        <v>#NAME?</v>
      </c>
      <c r="EG139" t="e">
        <f ca="1">(Parameters!$B$125+Temperatures!$G139-Temperatures!$G$2)*'Pattern scaling'!EG139+Hosing!EK140</f>
        <v>#NAME?</v>
      </c>
      <c r="EH139" t="e">
        <f ca="1">(Parameters!$B$125+Temperatures!$G139-Temperatures!$G$2)*'Pattern scaling'!EH139+Hosing!EL140</f>
        <v>#NAME?</v>
      </c>
      <c r="EI139" t="e">
        <f ca="1">(Parameters!$B$125+Temperatures!$G139-Temperatures!$G$2)*'Pattern scaling'!EI139+Hosing!EM140</f>
        <v>#NAME?</v>
      </c>
      <c r="EJ139" t="e">
        <f ca="1">(Parameters!$B$125+Temperatures!$G139-Temperatures!$G$2)*'Pattern scaling'!EJ139+Hosing!EN140</f>
        <v>#NAME?</v>
      </c>
      <c r="EK139" t="e">
        <f ca="1">(Parameters!$B$125+Temperatures!$G139-Temperatures!$G$2)*'Pattern scaling'!EK139+Hosing!EO140</f>
        <v>#NAME?</v>
      </c>
      <c r="EL139" t="e">
        <f ca="1">(Parameters!$B$125+Temperatures!$G139-Temperatures!$G$2)*'Pattern scaling'!EL139+Hosing!EP140</f>
        <v>#NAME?</v>
      </c>
      <c r="EM139" t="e">
        <f ca="1">(Parameters!$B$125+Temperatures!$G139-Temperatures!$G$2)*'Pattern scaling'!EM139+Hosing!EQ140</f>
        <v>#NAME?</v>
      </c>
      <c r="EN139" t="e">
        <f ca="1">(Parameters!$B$125+Temperatures!$G139-Temperatures!$G$2)*'Pattern scaling'!EN139+Hosing!ER140</f>
        <v>#NAME?</v>
      </c>
      <c r="EO139" t="e">
        <f ca="1">(Parameters!$B$125+Temperatures!$G139-Temperatures!$G$2)*'Pattern scaling'!EO139+Hosing!ES140</f>
        <v>#NAME?</v>
      </c>
      <c r="EP139" t="e">
        <f ca="1">(Parameters!$B$125+Temperatures!$G139-Temperatures!$G$2)*'Pattern scaling'!EP139+Hosing!ET140</f>
        <v>#NAME?</v>
      </c>
      <c r="EQ139" t="e">
        <f ca="1">(Parameters!$B$125+Temperatures!$G139-Temperatures!$G$2)*'Pattern scaling'!EQ139+Hosing!EU140</f>
        <v>#NAME?</v>
      </c>
      <c r="ER139" t="e">
        <f ca="1">(Parameters!$B$125+Temperatures!$G139-Temperatures!$G$2)*'Pattern scaling'!ER139+Hosing!EV140</f>
        <v>#NAME?</v>
      </c>
      <c r="ES139" t="e">
        <f ca="1">(Parameters!$B$125+Temperatures!$G139-Temperatures!$G$2)*'Pattern scaling'!ES139+Hosing!EW140</f>
        <v>#NAME?</v>
      </c>
      <c r="ET139" t="e">
        <f ca="1">(Parameters!$B$125+Temperatures!$G139-Temperatures!$G$2)*'Pattern scaling'!ET139+Hosing!EX140</f>
        <v>#NAME?</v>
      </c>
      <c r="EU139" t="e">
        <f ca="1">(Parameters!$B$125+Temperatures!$G139-Temperatures!$G$2)*'Pattern scaling'!EU139+Hosing!EY140</f>
        <v>#NAME?</v>
      </c>
      <c r="EV139" t="e">
        <f ca="1">(Parameters!$B$125+Temperatures!$G139-Temperatures!$G$2)*'Pattern scaling'!EV139+Hosing!EZ140</f>
        <v>#NAME?</v>
      </c>
      <c r="EW139" t="e">
        <f ca="1">(Parameters!$B$125+Temperatures!$G139-Temperatures!$G$2)*'Pattern scaling'!EW139+Hosing!FA140</f>
        <v>#NAME?</v>
      </c>
      <c r="EX139" t="e">
        <f ca="1">(Parameters!$B$125+Temperatures!$G139-Temperatures!$G$2)*'Pattern scaling'!EX139+Hosing!FB140</f>
        <v>#NAME?</v>
      </c>
      <c r="EY139" t="e">
        <f ca="1">(Parameters!$B$125+Temperatures!$G139-Temperatures!$G$2)*'Pattern scaling'!EY139+Hosing!FC140</f>
        <v>#NAME?</v>
      </c>
      <c r="EZ139" t="e">
        <f ca="1">(Parameters!$B$125+Temperatures!$G139-Temperatures!$G$2)*'Pattern scaling'!EZ139+Hosing!FD140</f>
        <v>#NAME?</v>
      </c>
      <c r="FA139" t="e">
        <f ca="1">(Parameters!$B$125+Temperatures!$G139-Temperatures!$G$2)*'Pattern scaling'!FA139+Hosing!FE140</f>
        <v>#NAME?</v>
      </c>
      <c r="FB139" t="e">
        <f ca="1">(Parameters!$B$125+Temperatures!$G139-Temperatures!$G$2)*'Pattern scaling'!FB139+Hosing!FF140</f>
        <v>#NAME?</v>
      </c>
      <c r="FC139" t="e">
        <f ca="1">(Parameters!$B$125+Temperatures!$G139-Temperatures!$G$2)*'Pattern scaling'!FC139+Hosing!FG140</f>
        <v>#NAME?</v>
      </c>
      <c r="FD139" t="e">
        <f ca="1">(Parameters!$B$125+Temperatures!$G139-Temperatures!$G$2)*'Pattern scaling'!FD139+Hosing!FH140</f>
        <v>#NAME?</v>
      </c>
      <c r="FE139" t="e">
        <f ca="1">(Parameters!$B$125+Temperatures!$G139-Temperatures!$G$2)*'Pattern scaling'!FE139+Hosing!FI140</f>
        <v>#NAME?</v>
      </c>
      <c r="FF139" t="e">
        <f ca="1">(Parameters!$B$125+Temperatures!$G139-Temperatures!$G$2)*'Pattern scaling'!FF139+Hosing!FJ140</f>
        <v>#NAME?</v>
      </c>
      <c r="FG139" t="e">
        <f ca="1">(Parameters!$B$125+Temperatures!$G139-Temperatures!$G$2)*'Pattern scaling'!FG139+Hosing!FK140</f>
        <v>#NAME?</v>
      </c>
      <c r="FH139" t="e">
        <f ca="1">(Parameters!$B$125+Temperatures!$G139-Temperatures!$G$2)*'Pattern scaling'!FH139+Hosing!FL140</f>
        <v>#NAME?</v>
      </c>
      <c r="FI139" t="e">
        <f ca="1">(Parameters!$B$125+Temperatures!$G139-Temperatures!$G$2)*'Pattern scaling'!FI139+Hosing!FM140</f>
        <v>#NAME?</v>
      </c>
      <c r="FJ139" t="e">
        <f ca="1">(Parameters!$B$125+Temperatures!$G139-Temperatures!$G$2)*'Pattern scaling'!FJ139+Hosing!FN140</f>
        <v>#NAME?</v>
      </c>
      <c r="FK139" t="e">
        <f ca="1">(Parameters!$B$125+Temperatures!$G139-Temperatures!$G$2)*'Pattern scaling'!FK139+Hosing!FO140</f>
        <v>#NAME?</v>
      </c>
      <c r="FL139" t="e">
        <f ca="1">(Parameters!$B$125+Temperatures!$G139-Temperatures!$G$2)*'Pattern scaling'!FL139+Hosing!FP140</f>
        <v>#NAME?</v>
      </c>
      <c r="FM139" t="e">
        <f ca="1">(Parameters!$B$125+Temperatures!$G139-Temperatures!$G$2)*'Pattern scaling'!FM139+Hosing!FQ140</f>
        <v>#NAME?</v>
      </c>
      <c r="FN139" t="e">
        <f ca="1">(Parameters!$B$125+Temperatures!$G139-Temperatures!$G$2)*'Pattern scaling'!FN139+Hosing!FR140</f>
        <v>#NAME?</v>
      </c>
      <c r="FO139" t="e">
        <f ca="1">(Parameters!$B$125+Temperatures!$G139-Temperatures!$G$2)*'Pattern scaling'!FO139+Hosing!FS140</f>
        <v>#NAME?</v>
      </c>
      <c r="FP139" t="e">
        <f ca="1">(Parameters!$B$125+Temperatures!$G139-Temperatures!$G$2)*'Pattern scaling'!FP139+Hosing!FT140</f>
        <v>#NAME?</v>
      </c>
      <c r="FQ139" t="e">
        <f ca="1">(Parameters!$B$125+Temperatures!$G139-Temperatures!$G$2)*'Pattern scaling'!FQ139+Hosing!FU140</f>
        <v>#NAME?</v>
      </c>
      <c r="FR139" t="e">
        <f ca="1">(Parameters!$B$125+Temperatures!$G139-Temperatures!$G$2)*'Pattern scaling'!FR139+Hosing!FV140</f>
        <v>#NAME?</v>
      </c>
      <c r="FS139" t="e">
        <f ca="1">(Parameters!$B$125+Temperatures!$G139-Temperatures!$G$2)*'Pattern scaling'!FS139+Hosing!FW140</f>
        <v>#NAME?</v>
      </c>
      <c r="FT139" t="e">
        <f ca="1">(Parameters!$B$125+Temperatures!$G139-Temperatures!$G$2)*'Pattern scaling'!FT139+Hosing!FX140</f>
        <v>#NAME?</v>
      </c>
      <c r="FU139" t="e">
        <f ca="1">(Parameters!$B$125+Temperatures!$G139-Temperatures!$G$2)*'Pattern scaling'!FU139+Hosing!FY140</f>
        <v>#NAME?</v>
      </c>
      <c r="FV139" t="e">
        <f ca="1">(Parameters!$B$125+Temperatures!$G139-Temperatures!$G$2)*'Pattern scaling'!FV139+Hosing!FZ140</f>
        <v>#NAME?</v>
      </c>
      <c r="FW139" t="e">
        <f ca="1">(Parameters!$B$125+Temperatures!$G139-Temperatures!$G$2)*'Pattern scaling'!FW139+Hosing!GA140</f>
        <v>#NAME?</v>
      </c>
      <c r="FX139" t="e">
        <f ca="1">(Parameters!$B$125+Temperatures!$G139-Temperatures!$G$2)*'Pattern scaling'!FX139+Hosing!GB140</f>
        <v>#NAME?</v>
      </c>
      <c r="FY139" t="e">
        <f ca="1">(Parameters!$B$125+Temperatures!$G139-Temperatures!$G$2)*'Pattern scaling'!FY139+Hosing!GC140</f>
        <v>#NAME?</v>
      </c>
      <c r="FZ139" t="e">
        <f ca="1">(Parameters!$B$125+Temperatures!$G139-Temperatures!$G$2)*'Pattern scaling'!FZ139+Hosing!GD140</f>
        <v>#NAME?</v>
      </c>
      <c r="GA139" t="e">
        <f ca="1">(Parameters!$B$125+Temperatures!$G139-Temperatures!$G$2)*'Pattern scaling'!GA139+Hosing!GE140</f>
        <v>#NAME?</v>
      </c>
      <c r="GB139" t="e">
        <f ca="1">(Parameters!$B$125+Temperatures!$G139-Temperatures!$G$2)*'Pattern scaling'!GB139+Hosing!GF140</f>
        <v>#NAME?</v>
      </c>
      <c r="GC139" t="e">
        <f ca="1">(Parameters!$B$125+Temperatures!$G139-Temperatures!$G$2)*'Pattern scaling'!GC139+Hosing!GG140</f>
        <v>#NAME?</v>
      </c>
      <c r="GD139" t="e">
        <f ca="1">(Parameters!$B$125+Temperatures!$G139-Temperatures!$G$2)*'Pattern scaling'!GD139+Hosing!GH140</f>
        <v>#NAME?</v>
      </c>
      <c r="GE139" t="e">
        <f ca="1">(Parameters!$B$125+Temperatures!$G139-Temperatures!$G$2)*'Pattern scaling'!GE139+Hosing!GI140</f>
        <v>#NAME?</v>
      </c>
      <c r="GF139" t="e">
        <f ca="1">(Parameters!$B$125+Temperatures!$G139-Temperatures!$G$2)*'Pattern scaling'!GF139+Hosing!GJ140</f>
        <v>#NAME?</v>
      </c>
      <c r="GG139" t="e">
        <f ca="1">(Parameters!$B$125+Temperatures!$G139-Temperatures!$G$2)*'Pattern scaling'!GG139+Hosing!GK140</f>
        <v>#NAME?</v>
      </c>
      <c r="GH139" t="e">
        <f ca="1">(Parameters!$B$125+Temperatures!$G139-Temperatures!$G$2)*'Pattern scaling'!GH139+Hosing!GL140</f>
        <v>#NAME?</v>
      </c>
      <c r="GI139" t="e">
        <f ca="1">(Parameters!$B$125+Temperatures!$G139-Temperatures!$G$2)*'Pattern scaling'!GI139+Hosing!GM140</f>
        <v>#NAME?</v>
      </c>
      <c r="GJ139" t="e">
        <f ca="1">(Parameters!$B$125+Temperatures!$G139-Temperatures!$G$2)*'Pattern scaling'!GJ139+Hosing!GN140</f>
        <v>#NAME?</v>
      </c>
      <c r="GK139" t="e">
        <f ca="1">(Parameters!$B$125+Temperatures!$G139-Temperatures!$G$2)*'Pattern scaling'!GK139+Hosing!GO140</f>
        <v>#NAME?</v>
      </c>
      <c r="GL139" t="e">
        <f ca="1">(Parameters!$B$125+Temperatures!$G139-Temperatures!$G$2)*'Pattern scaling'!GL139+Hosing!GP140</f>
        <v>#NAME?</v>
      </c>
      <c r="GM139" t="e">
        <f ca="1">(Parameters!$B$125+Temperatures!$G139-Temperatures!$G$2)*'Pattern scaling'!GM139+Hosing!GQ140</f>
        <v>#NAME?</v>
      </c>
    </row>
    <row r="140" spans="1:195" x14ac:dyDescent="0.2">
      <c r="A140" s="15">
        <v>2148</v>
      </c>
      <c r="B140" t="e">
        <f ca="1">(Parameters!$B$125+Temperatures!$G140-Temperatures!$G$2)*'Pattern scaling'!B140+Hosing!F141</f>
        <v>#NAME?</v>
      </c>
      <c r="C140" t="e">
        <f ca="1">(Parameters!$B$125+Temperatures!$G140-Temperatures!$G$2)*'Pattern scaling'!C140+Hosing!G141</f>
        <v>#NAME?</v>
      </c>
      <c r="D140" t="e">
        <f ca="1">(Parameters!$B$125+Temperatures!$G140-Temperatures!$G$2)*'Pattern scaling'!D140+Hosing!H141</f>
        <v>#NAME?</v>
      </c>
      <c r="E140" t="e">
        <f ca="1">(Parameters!$B$125+Temperatures!$G140-Temperatures!$G$2)*'Pattern scaling'!E140+Hosing!I141</f>
        <v>#NAME?</v>
      </c>
      <c r="F140" t="e">
        <f ca="1">(Parameters!$B$125+Temperatures!$G140-Temperatures!$G$2)*'Pattern scaling'!F140+Hosing!J141</f>
        <v>#NAME?</v>
      </c>
      <c r="G140" t="e">
        <f ca="1">(Parameters!$B$125+Temperatures!$G140-Temperatures!$G$2)*'Pattern scaling'!G140+Hosing!K141</f>
        <v>#NAME?</v>
      </c>
      <c r="H140" t="e">
        <f ca="1">(Parameters!$B$125+Temperatures!$G140-Temperatures!$G$2)*'Pattern scaling'!H140+Hosing!L141</f>
        <v>#NAME?</v>
      </c>
      <c r="I140" t="e">
        <f ca="1">(Parameters!$B$125+Temperatures!$G140-Temperatures!$G$2)*'Pattern scaling'!I140+Hosing!M141</f>
        <v>#NAME?</v>
      </c>
      <c r="J140" t="e">
        <f ca="1">(Parameters!$B$125+Temperatures!$G140-Temperatures!$G$2)*'Pattern scaling'!J140+Hosing!N141</f>
        <v>#NAME?</v>
      </c>
      <c r="K140" t="e">
        <f ca="1">(Parameters!$B$125+Temperatures!$G140-Temperatures!$G$2)*'Pattern scaling'!K140+Hosing!O141</f>
        <v>#NAME?</v>
      </c>
      <c r="L140" t="e">
        <f ca="1">(Parameters!$B$125+Temperatures!$G140-Temperatures!$G$2)*'Pattern scaling'!L140+Hosing!P141</f>
        <v>#NAME?</v>
      </c>
      <c r="M140" t="e">
        <f ca="1">(Parameters!$B$125+Temperatures!$G140-Temperatures!$G$2)*'Pattern scaling'!M140+Hosing!Q141</f>
        <v>#NAME?</v>
      </c>
      <c r="N140" t="e">
        <f ca="1">(Parameters!$B$125+Temperatures!$G140-Temperatures!$G$2)*'Pattern scaling'!N140+Hosing!R141</f>
        <v>#NAME?</v>
      </c>
      <c r="O140" t="e">
        <f ca="1">(Parameters!$B$125+Temperatures!$G140-Temperatures!$G$2)*'Pattern scaling'!O140+Hosing!S141</f>
        <v>#NAME?</v>
      </c>
      <c r="P140" t="e">
        <f ca="1">(Parameters!$B$125+Temperatures!$G140-Temperatures!$G$2)*'Pattern scaling'!P140+Hosing!T141</f>
        <v>#NAME?</v>
      </c>
      <c r="Q140" t="e">
        <f ca="1">(Parameters!$B$125+Temperatures!$G140-Temperatures!$G$2)*'Pattern scaling'!Q140+Hosing!U141</f>
        <v>#NAME?</v>
      </c>
      <c r="R140" t="e">
        <f ca="1">(Parameters!$B$125+Temperatures!$G140-Temperatures!$G$2)*'Pattern scaling'!R140+Hosing!V141</f>
        <v>#NAME?</v>
      </c>
      <c r="S140" t="e">
        <f ca="1">(Parameters!$B$125+Temperatures!$G140-Temperatures!$G$2)*'Pattern scaling'!S140+Hosing!W141</f>
        <v>#NAME?</v>
      </c>
      <c r="T140" t="e">
        <f ca="1">(Parameters!$B$125+Temperatures!$G140-Temperatures!$G$2)*'Pattern scaling'!T140+Hosing!X141</f>
        <v>#NAME?</v>
      </c>
      <c r="U140" t="e">
        <f ca="1">(Parameters!$B$125+Temperatures!$G140-Temperatures!$G$2)*'Pattern scaling'!U140+Hosing!Y141</f>
        <v>#NAME?</v>
      </c>
      <c r="V140" t="e">
        <f ca="1">(Parameters!$B$125+Temperatures!$G140-Temperatures!$G$2)*'Pattern scaling'!V140+Hosing!Z141</f>
        <v>#NAME?</v>
      </c>
      <c r="W140" t="e">
        <f ca="1">(Parameters!$B$125+Temperatures!$G140-Temperatures!$G$2)*'Pattern scaling'!W140+Hosing!AA141</f>
        <v>#NAME?</v>
      </c>
      <c r="X140" t="e">
        <f ca="1">(Parameters!$B$125+Temperatures!$G140-Temperatures!$G$2)*'Pattern scaling'!X140+Hosing!AB141</f>
        <v>#NAME?</v>
      </c>
      <c r="Y140" t="e">
        <f ca="1">(Parameters!$B$125+Temperatures!$G140-Temperatures!$G$2)*'Pattern scaling'!Y140+Hosing!AC141</f>
        <v>#NAME?</v>
      </c>
      <c r="Z140" t="e">
        <f ca="1">(Parameters!$B$125+Temperatures!$G140-Temperatures!$G$2)*'Pattern scaling'!Z140+Hosing!AD141</f>
        <v>#NAME?</v>
      </c>
      <c r="AA140" t="e">
        <f ca="1">(Parameters!$B$125+Temperatures!$G140-Temperatures!$G$2)*'Pattern scaling'!AA140+Hosing!AE141</f>
        <v>#NAME?</v>
      </c>
      <c r="AB140" t="e">
        <f ca="1">(Parameters!$B$125+Temperatures!$G140-Temperatures!$G$2)*'Pattern scaling'!AB140+Hosing!AF141</f>
        <v>#NAME?</v>
      </c>
      <c r="AC140" t="e">
        <f ca="1">(Parameters!$B$125+Temperatures!$G140-Temperatures!$G$2)*'Pattern scaling'!AC140+Hosing!AG141</f>
        <v>#NAME?</v>
      </c>
      <c r="AD140" t="e">
        <f ca="1">(Parameters!$B$125+Temperatures!$G140-Temperatures!$G$2)*'Pattern scaling'!AD140+Hosing!AH141</f>
        <v>#NAME?</v>
      </c>
      <c r="AE140" t="e">
        <f ca="1">(Parameters!$B$125+Temperatures!$G140-Temperatures!$G$2)*'Pattern scaling'!AE140+Hosing!AI141</f>
        <v>#NAME?</v>
      </c>
      <c r="AF140" t="e">
        <f ca="1">(Parameters!$B$125+Temperatures!$G140-Temperatures!$G$2)*'Pattern scaling'!AF140+Hosing!AJ141</f>
        <v>#NAME?</v>
      </c>
      <c r="AG140" t="e">
        <f ca="1">(Parameters!$B$125+Temperatures!$G140-Temperatures!$G$2)*'Pattern scaling'!AG140+Hosing!AK141</f>
        <v>#NAME?</v>
      </c>
      <c r="AH140" t="e">
        <f ca="1">(Parameters!$B$125+Temperatures!$G140-Temperatures!$G$2)*'Pattern scaling'!AH140+Hosing!AL141</f>
        <v>#NAME?</v>
      </c>
      <c r="AI140" t="e">
        <f ca="1">(Parameters!$B$125+Temperatures!$G140-Temperatures!$G$2)*'Pattern scaling'!AI140+Hosing!AM141</f>
        <v>#NAME?</v>
      </c>
      <c r="AJ140" t="e">
        <f ca="1">(Parameters!$B$125+Temperatures!$G140-Temperatures!$G$2)*'Pattern scaling'!AJ140+Hosing!AN141</f>
        <v>#NAME?</v>
      </c>
      <c r="AK140" t="e">
        <f ca="1">(Parameters!$B$125+Temperatures!$G140-Temperatures!$G$2)*'Pattern scaling'!AK140+Hosing!AO141</f>
        <v>#NAME?</v>
      </c>
      <c r="AL140" t="e">
        <f ca="1">(Parameters!$B$125+Temperatures!$G140-Temperatures!$G$2)*'Pattern scaling'!AL140+Hosing!AP141</f>
        <v>#NAME?</v>
      </c>
      <c r="AM140" t="e">
        <f ca="1">(Parameters!$B$125+Temperatures!$G140-Temperatures!$G$2)*'Pattern scaling'!AM140+Hosing!AQ141</f>
        <v>#NAME?</v>
      </c>
      <c r="AN140" t="e">
        <f ca="1">(Parameters!$B$125+Temperatures!$G140-Temperatures!$G$2)*'Pattern scaling'!AN140+Hosing!AR141</f>
        <v>#NAME?</v>
      </c>
      <c r="AO140" t="e">
        <f ca="1">(Parameters!$B$125+Temperatures!$G140-Temperatures!$G$2)*'Pattern scaling'!AO140+Hosing!AS141</f>
        <v>#NAME?</v>
      </c>
      <c r="AP140" t="e">
        <f ca="1">(Parameters!$B$125+Temperatures!$G140-Temperatures!$G$2)*'Pattern scaling'!AP140+Hosing!AT141</f>
        <v>#NAME?</v>
      </c>
      <c r="AQ140" t="e">
        <f ca="1">(Parameters!$B$125+Temperatures!$G140-Temperatures!$G$2)*'Pattern scaling'!AQ140+Hosing!AU141</f>
        <v>#NAME?</v>
      </c>
      <c r="AR140" t="e">
        <f ca="1">(Parameters!$B$125+Temperatures!$G140-Temperatures!$G$2)*'Pattern scaling'!AR140+Hosing!AV141</f>
        <v>#NAME?</v>
      </c>
      <c r="AS140" t="e">
        <f ca="1">(Parameters!$B$125+Temperatures!$G140-Temperatures!$G$2)*'Pattern scaling'!AS140+Hosing!AW141</f>
        <v>#NAME?</v>
      </c>
      <c r="AT140" t="e">
        <f ca="1">(Parameters!$B$125+Temperatures!$G140-Temperatures!$G$2)*'Pattern scaling'!AT140+Hosing!AX141</f>
        <v>#NAME?</v>
      </c>
      <c r="AU140" t="e">
        <f ca="1">(Parameters!$B$125+Temperatures!$G140-Temperatures!$G$2)*'Pattern scaling'!AU140+Hosing!AY141</f>
        <v>#NAME?</v>
      </c>
      <c r="AV140" t="e">
        <f ca="1">(Parameters!$B$125+Temperatures!$G140-Temperatures!$G$2)*'Pattern scaling'!AV140+Hosing!AZ141</f>
        <v>#NAME?</v>
      </c>
      <c r="AW140" t="e">
        <f ca="1">(Parameters!$B$125+Temperatures!$G140-Temperatures!$G$2)*'Pattern scaling'!AW140+Hosing!BA141</f>
        <v>#NAME?</v>
      </c>
      <c r="AX140" t="e">
        <f ca="1">(Parameters!$B$125+Temperatures!$G140-Temperatures!$G$2)*'Pattern scaling'!AX140+Hosing!BB141</f>
        <v>#NAME?</v>
      </c>
      <c r="AY140" t="e">
        <f ca="1">(Parameters!$B$125+Temperatures!$G140-Temperatures!$G$2)*'Pattern scaling'!AY140+Hosing!BC141</f>
        <v>#NAME?</v>
      </c>
      <c r="AZ140" t="e">
        <f ca="1">(Parameters!$B$125+Temperatures!$G140-Temperatures!$G$2)*'Pattern scaling'!AZ140+Hosing!BD141</f>
        <v>#NAME?</v>
      </c>
      <c r="BA140" t="e">
        <f ca="1">(Parameters!$B$125+Temperatures!$G140-Temperatures!$G$2)*'Pattern scaling'!BA140+Hosing!BE141</f>
        <v>#NAME?</v>
      </c>
      <c r="BB140" t="e">
        <f ca="1">(Parameters!$B$125+Temperatures!$G140-Temperatures!$G$2)*'Pattern scaling'!BB140+Hosing!BF141</f>
        <v>#NAME?</v>
      </c>
      <c r="BC140" t="e">
        <f ca="1">(Parameters!$B$125+Temperatures!$G140-Temperatures!$G$2)*'Pattern scaling'!BC140+Hosing!BG141</f>
        <v>#NAME?</v>
      </c>
      <c r="BD140" t="e">
        <f ca="1">(Parameters!$B$125+Temperatures!$G140-Temperatures!$G$2)*'Pattern scaling'!BD140+Hosing!BH141</f>
        <v>#NAME?</v>
      </c>
      <c r="BE140" t="e">
        <f ca="1">(Parameters!$B$125+Temperatures!$G140-Temperatures!$G$2)*'Pattern scaling'!BE140+Hosing!BI141</f>
        <v>#NAME?</v>
      </c>
      <c r="BF140" t="e">
        <f ca="1">(Parameters!$B$125+Temperatures!$G140-Temperatures!$G$2)*'Pattern scaling'!BF140+Hosing!BJ141</f>
        <v>#NAME?</v>
      </c>
      <c r="BG140" t="e">
        <f ca="1">(Parameters!$B$125+Temperatures!$G140-Temperatures!$G$2)*'Pattern scaling'!BG140+Hosing!BK141</f>
        <v>#NAME?</v>
      </c>
      <c r="BH140" t="e">
        <f ca="1">(Parameters!$B$125+Temperatures!$G140-Temperatures!$G$2)*'Pattern scaling'!BH140+Hosing!BL141</f>
        <v>#NAME?</v>
      </c>
      <c r="BI140" t="e">
        <f ca="1">(Parameters!$B$125+Temperatures!$G140-Temperatures!$G$2)*'Pattern scaling'!BI140+Hosing!BM141</f>
        <v>#NAME?</v>
      </c>
      <c r="BJ140" t="e">
        <f ca="1">(Parameters!$B$125+Temperatures!$G140-Temperatures!$G$2)*'Pattern scaling'!BJ140+Hosing!BN141</f>
        <v>#NAME?</v>
      </c>
      <c r="BK140" t="e">
        <f ca="1">(Parameters!$B$125+Temperatures!$G140-Temperatures!$G$2)*'Pattern scaling'!BK140+Hosing!BO141</f>
        <v>#NAME?</v>
      </c>
      <c r="BL140" t="e">
        <f ca="1">(Parameters!$B$125+Temperatures!$G140-Temperatures!$G$2)*'Pattern scaling'!BL140+Hosing!BP141</f>
        <v>#NAME?</v>
      </c>
      <c r="BM140" t="e">
        <f ca="1">(Parameters!$B$125+Temperatures!$G140-Temperatures!$G$2)*'Pattern scaling'!BM140+Hosing!BQ141</f>
        <v>#NAME?</v>
      </c>
      <c r="BN140" t="e">
        <f ca="1">(Parameters!$B$125+Temperatures!$G140-Temperatures!$G$2)*'Pattern scaling'!BN140+Hosing!BR141</f>
        <v>#NAME?</v>
      </c>
      <c r="BO140" t="e">
        <f ca="1">(Parameters!$B$125+Temperatures!$G140-Temperatures!$G$2)*'Pattern scaling'!BO140+Hosing!BS141</f>
        <v>#NAME?</v>
      </c>
      <c r="BP140" t="e">
        <f ca="1">(Parameters!$B$125+Temperatures!$G140-Temperatures!$G$2)*'Pattern scaling'!BP140+Hosing!BT141</f>
        <v>#NAME?</v>
      </c>
      <c r="BQ140" t="e">
        <f ca="1">(Parameters!$B$125+Temperatures!$G140-Temperatures!$G$2)*'Pattern scaling'!BQ140+Hosing!BU141</f>
        <v>#NAME?</v>
      </c>
      <c r="BR140" t="e">
        <f ca="1">(Parameters!$B$125+Temperatures!$G140-Temperatures!$G$2)*'Pattern scaling'!BR140+Hosing!BV141</f>
        <v>#NAME?</v>
      </c>
      <c r="BS140" t="e">
        <f ca="1">(Parameters!$B$125+Temperatures!$G140-Temperatures!$G$2)*'Pattern scaling'!BS140+Hosing!BW141</f>
        <v>#NAME?</v>
      </c>
      <c r="BT140" t="e">
        <f ca="1">(Parameters!$B$125+Temperatures!$G140-Temperatures!$G$2)*'Pattern scaling'!BT140+Hosing!BX141</f>
        <v>#NAME?</v>
      </c>
      <c r="BU140" t="e">
        <f ca="1">(Parameters!$B$125+Temperatures!$G140-Temperatures!$G$2)*'Pattern scaling'!BU140+Hosing!BY141</f>
        <v>#NAME?</v>
      </c>
      <c r="BV140" t="e">
        <f ca="1">(Parameters!$B$125+Temperatures!$G140-Temperatures!$G$2)*'Pattern scaling'!BV140+Hosing!BZ141</f>
        <v>#NAME?</v>
      </c>
      <c r="BW140" t="e">
        <f ca="1">(Parameters!$B$125+Temperatures!$G140-Temperatures!$G$2)*'Pattern scaling'!BW140+Hosing!CA141</f>
        <v>#NAME?</v>
      </c>
      <c r="BX140" t="e">
        <f ca="1">(Parameters!$B$125+Temperatures!$G140-Temperatures!$G$2)*'Pattern scaling'!BX140+Hosing!CB141</f>
        <v>#NAME?</v>
      </c>
      <c r="BY140" t="e">
        <f ca="1">(Parameters!$B$125+Temperatures!$G140-Temperatures!$G$2)*'Pattern scaling'!BY140+Hosing!CC141</f>
        <v>#NAME?</v>
      </c>
      <c r="BZ140" t="e">
        <f ca="1">(Parameters!$B$125+Temperatures!$G140-Temperatures!$G$2)*'Pattern scaling'!BZ140+Hosing!CD141</f>
        <v>#NAME?</v>
      </c>
      <c r="CA140" t="e">
        <f ca="1">(Parameters!$B$125+Temperatures!$G140-Temperatures!$G$2)*'Pattern scaling'!CA140+Hosing!CE141</f>
        <v>#NAME?</v>
      </c>
      <c r="CB140" t="e">
        <f ca="1">(Parameters!$B$125+Temperatures!$G140-Temperatures!$G$2)*'Pattern scaling'!CB140+Hosing!CF141</f>
        <v>#NAME?</v>
      </c>
      <c r="CC140" t="e">
        <f ca="1">(Parameters!$B$125+Temperatures!$G140-Temperatures!$G$2)*'Pattern scaling'!CC140+Hosing!CG141</f>
        <v>#NAME?</v>
      </c>
      <c r="CD140" t="e">
        <f ca="1">(Parameters!$B$125+Temperatures!$G140-Temperatures!$G$2)*'Pattern scaling'!CD140+Hosing!CH141</f>
        <v>#NAME?</v>
      </c>
      <c r="CE140" t="e">
        <f ca="1">(Parameters!$B$125+Temperatures!$G140-Temperatures!$G$2)*'Pattern scaling'!CE140+Hosing!CI141</f>
        <v>#NAME?</v>
      </c>
      <c r="CF140" t="e">
        <f ca="1">(Parameters!$B$125+Temperatures!$G140-Temperatures!$G$2)*'Pattern scaling'!CF140+Hosing!CJ141</f>
        <v>#NAME?</v>
      </c>
      <c r="CG140" t="e">
        <f ca="1">(Parameters!$B$125+Temperatures!$G140-Temperatures!$G$2)*'Pattern scaling'!CG140+Hosing!CK141</f>
        <v>#NAME?</v>
      </c>
      <c r="CH140" t="e">
        <f ca="1">(Parameters!$B$125+Temperatures!$G140-Temperatures!$G$2)*'Pattern scaling'!CH140+Hosing!CL141</f>
        <v>#NAME?</v>
      </c>
      <c r="CI140" t="e">
        <f ca="1">(Parameters!$B$125+Temperatures!$G140-Temperatures!$G$2)*'Pattern scaling'!CI140+Hosing!CM141</f>
        <v>#NAME?</v>
      </c>
      <c r="CJ140" t="e">
        <f ca="1">(Parameters!$B$125+Temperatures!$G140-Temperatures!$G$2)*'Pattern scaling'!CJ140+Hosing!CN141</f>
        <v>#NAME?</v>
      </c>
      <c r="CK140" t="e">
        <f ca="1">(Parameters!$B$125+Temperatures!$G140-Temperatures!$G$2)*'Pattern scaling'!CK140+Hosing!CO141</f>
        <v>#NAME?</v>
      </c>
      <c r="CL140" t="e">
        <f ca="1">(Parameters!$B$125+Temperatures!$G140-Temperatures!$G$2)*'Pattern scaling'!CL140+Hosing!CP141</f>
        <v>#NAME?</v>
      </c>
      <c r="CM140" t="e">
        <f ca="1">(Parameters!$B$125+Temperatures!$G140-Temperatures!$G$2)*'Pattern scaling'!CM140+Hosing!CQ141</f>
        <v>#NAME?</v>
      </c>
      <c r="CN140" t="e">
        <f ca="1">(Parameters!$B$125+Temperatures!$G140-Temperatures!$G$2)*'Pattern scaling'!CN140+Hosing!CR141</f>
        <v>#NAME?</v>
      </c>
      <c r="CO140" t="e">
        <f ca="1">(Parameters!$B$125+Temperatures!$G140-Temperatures!$G$2)*'Pattern scaling'!CO140+Hosing!CS141</f>
        <v>#NAME?</v>
      </c>
      <c r="CP140" t="e">
        <f ca="1">(Parameters!$B$125+Temperatures!$G140-Temperatures!$G$2)*'Pattern scaling'!CP140+Hosing!CT141</f>
        <v>#NAME?</v>
      </c>
      <c r="CQ140" t="e">
        <f ca="1">(Parameters!$B$125+Temperatures!$G140-Temperatures!$G$2)*'Pattern scaling'!CQ140+Hosing!CU141</f>
        <v>#NAME?</v>
      </c>
      <c r="CR140" t="e">
        <f ca="1">(Parameters!$B$125+Temperatures!$G140-Temperatures!$G$2)*'Pattern scaling'!CR140+Hosing!CV141</f>
        <v>#NAME?</v>
      </c>
      <c r="CS140" t="e">
        <f ca="1">(Parameters!$B$125+Temperatures!$G140-Temperatures!$G$2)*'Pattern scaling'!CS140+Hosing!CW141</f>
        <v>#NAME?</v>
      </c>
      <c r="CT140" t="e">
        <f ca="1">(Parameters!$B$125+Temperatures!$G140-Temperatures!$G$2)*'Pattern scaling'!CT140+Hosing!CX141</f>
        <v>#NAME?</v>
      </c>
      <c r="CU140" t="e">
        <f ca="1">(Parameters!$B$125+Temperatures!$G140-Temperatures!$G$2)*'Pattern scaling'!CU140+Hosing!CY141</f>
        <v>#NAME?</v>
      </c>
      <c r="CV140" t="e">
        <f ca="1">(Parameters!$B$125+Temperatures!$G140-Temperatures!$G$2)*'Pattern scaling'!CV140+Hosing!CZ141</f>
        <v>#NAME?</v>
      </c>
      <c r="CW140" t="e">
        <f ca="1">(Parameters!$B$125+Temperatures!$G140-Temperatures!$G$2)*'Pattern scaling'!CW140+Hosing!DA141</f>
        <v>#NAME?</v>
      </c>
      <c r="CX140" t="e">
        <f ca="1">(Parameters!$B$125+Temperatures!$G140-Temperatures!$G$2)*'Pattern scaling'!CX140+Hosing!DB141</f>
        <v>#NAME?</v>
      </c>
      <c r="CY140" t="e">
        <f ca="1">(Parameters!$B$125+Temperatures!$G140-Temperatures!$G$2)*'Pattern scaling'!CY140+Hosing!DC141</f>
        <v>#NAME?</v>
      </c>
      <c r="CZ140" t="e">
        <f ca="1">(Parameters!$B$125+Temperatures!$G140-Temperatures!$G$2)*'Pattern scaling'!CZ140+Hosing!DD141</f>
        <v>#NAME?</v>
      </c>
      <c r="DA140" t="e">
        <f ca="1">(Parameters!$B$125+Temperatures!$G140-Temperatures!$G$2)*'Pattern scaling'!DA140+Hosing!DE141</f>
        <v>#NAME?</v>
      </c>
      <c r="DB140" t="e">
        <f ca="1">(Parameters!$B$125+Temperatures!$G140-Temperatures!$G$2)*'Pattern scaling'!DB140+Hosing!DF141</f>
        <v>#NAME?</v>
      </c>
      <c r="DC140" t="e">
        <f ca="1">(Parameters!$B$125+Temperatures!$G140-Temperatures!$G$2)*'Pattern scaling'!DC140+Hosing!DG141</f>
        <v>#NAME?</v>
      </c>
      <c r="DD140" t="e">
        <f ca="1">(Parameters!$B$125+Temperatures!$G140-Temperatures!$G$2)*'Pattern scaling'!DD140+Hosing!DH141</f>
        <v>#NAME?</v>
      </c>
      <c r="DE140" t="e">
        <f ca="1">(Parameters!$B$125+Temperatures!$G140-Temperatures!$G$2)*'Pattern scaling'!DE140+Hosing!DI141</f>
        <v>#NAME?</v>
      </c>
      <c r="DF140" t="e">
        <f ca="1">(Parameters!$B$125+Temperatures!$G140-Temperatures!$G$2)*'Pattern scaling'!DF140+Hosing!DJ141</f>
        <v>#NAME?</v>
      </c>
      <c r="DG140" t="e">
        <f ca="1">(Parameters!$B$125+Temperatures!$G140-Temperatures!$G$2)*'Pattern scaling'!DG140+Hosing!DK141</f>
        <v>#NAME?</v>
      </c>
      <c r="DH140" t="e">
        <f ca="1">(Parameters!$B$125+Temperatures!$G140-Temperatures!$G$2)*'Pattern scaling'!DH140+Hosing!DL141</f>
        <v>#NAME?</v>
      </c>
      <c r="DI140" t="e">
        <f ca="1">(Parameters!$B$125+Temperatures!$G140-Temperatures!$G$2)*'Pattern scaling'!DI140+Hosing!DM141</f>
        <v>#NAME?</v>
      </c>
      <c r="DJ140" t="e">
        <f ca="1">(Parameters!$B$125+Temperatures!$G140-Temperatures!$G$2)*'Pattern scaling'!DJ140+Hosing!DN141</f>
        <v>#NAME?</v>
      </c>
      <c r="DK140" t="e">
        <f ca="1">(Parameters!$B$125+Temperatures!$G140-Temperatures!$G$2)*'Pattern scaling'!DK140+Hosing!DO141</f>
        <v>#NAME?</v>
      </c>
      <c r="DL140" t="e">
        <f ca="1">(Parameters!$B$125+Temperatures!$G140-Temperatures!$G$2)*'Pattern scaling'!DL140+Hosing!DP141</f>
        <v>#NAME?</v>
      </c>
      <c r="DM140" t="e">
        <f ca="1">(Parameters!$B$125+Temperatures!$G140-Temperatures!$G$2)*'Pattern scaling'!DM140+Hosing!DQ141</f>
        <v>#NAME?</v>
      </c>
      <c r="DN140" t="e">
        <f ca="1">(Parameters!$B$125+Temperatures!$G140-Temperatures!$G$2)*'Pattern scaling'!DN140+Hosing!DR141</f>
        <v>#NAME?</v>
      </c>
      <c r="DO140" t="e">
        <f ca="1">(Parameters!$B$125+Temperatures!$G140-Temperatures!$G$2)*'Pattern scaling'!DO140+Hosing!DS141</f>
        <v>#NAME?</v>
      </c>
      <c r="DP140" t="e">
        <f ca="1">(Parameters!$B$125+Temperatures!$G140-Temperatures!$G$2)*'Pattern scaling'!DP140+Hosing!DT141</f>
        <v>#NAME?</v>
      </c>
      <c r="DQ140" t="e">
        <f ca="1">(Parameters!$B$125+Temperatures!$G140-Temperatures!$G$2)*'Pattern scaling'!DQ140+Hosing!DU141</f>
        <v>#NAME?</v>
      </c>
      <c r="DR140" t="e">
        <f ca="1">(Parameters!$B$125+Temperatures!$G140-Temperatures!$G$2)*'Pattern scaling'!DR140+Hosing!DV141</f>
        <v>#NAME?</v>
      </c>
      <c r="DS140" t="e">
        <f ca="1">(Parameters!$B$125+Temperatures!$G140-Temperatures!$G$2)*'Pattern scaling'!DS140+Hosing!DW141</f>
        <v>#NAME?</v>
      </c>
      <c r="DT140" t="e">
        <f ca="1">(Parameters!$B$125+Temperatures!$G140-Temperatures!$G$2)*'Pattern scaling'!DT140+Hosing!DX141</f>
        <v>#NAME?</v>
      </c>
      <c r="DU140" t="e">
        <f ca="1">(Parameters!$B$125+Temperatures!$G140-Temperatures!$G$2)*'Pattern scaling'!DU140+Hosing!DY141</f>
        <v>#NAME?</v>
      </c>
      <c r="DV140" t="e">
        <f ca="1">(Parameters!$B$125+Temperatures!$G140-Temperatures!$G$2)*'Pattern scaling'!DV140+Hosing!DZ141</f>
        <v>#NAME?</v>
      </c>
      <c r="DW140" t="e">
        <f ca="1">(Parameters!$B$125+Temperatures!$G140-Temperatures!$G$2)*'Pattern scaling'!DW140+Hosing!EA141</f>
        <v>#NAME?</v>
      </c>
      <c r="DX140" t="e">
        <f ca="1">(Parameters!$B$125+Temperatures!$G140-Temperatures!$G$2)*'Pattern scaling'!DX140+Hosing!EB141</f>
        <v>#NAME?</v>
      </c>
      <c r="DY140" t="e">
        <f ca="1">(Parameters!$B$125+Temperatures!$G140-Temperatures!$G$2)*'Pattern scaling'!DY140+Hosing!EC141</f>
        <v>#NAME?</v>
      </c>
      <c r="DZ140" t="e">
        <f ca="1">(Parameters!$B$125+Temperatures!$G140-Temperatures!$G$2)*'Pattern scaling'!DZ140+Hosing!ED141</f>
        <v>#NAME?</v>
      </c>
      <c r="EA140" t="e">
        <f ca="1">(Parameters!$B$125+Temperatures!$G140-Temperatures!$G$2)*'Pattern scaling'!EA140+Hosing!EE141</f>
        <v>#NAME?</v>
      </c>
      <c r="EB140" t="e">
        <f ca="1">(Parameters!$B$125+Temperatures!$G140-Temperatures!$G$2)*'Pattern scaling'!EB140+Hosing!EF141</f>
        <v>#NAME?</v>
      </c>
      <c r="EC140" t="e">
        <f ca="1">(Parameters!$B$125+Temperatures!$G140-Temperatures!$G$2)*'Pattern scaling'!EC140+Hosing!EG141</f>
        <v>#NAME?</v>
      </c>
      <c r="ED140" t="e">
        <f ca="1">(Parameters!$B$125+Temperatures!$G140-Temperatures!$G$2)*'Pattern scaling'!ED140+Hosing!EH141</f>
        <v>#NAME?</v>
      </c>
      <c r="EE140" t="e">
        <f ca="1">(Parameters!$B$125+Temperatures!$G140-Temperatures!$G$2)*'Pattern scaling'!EE140+Hosing!EI141</f>
        <v>#NAME?</v>
      </c>
      <c r="EF140" t="e">
        <f ca="1">(Parameters!$B$125+Temperatures!$G140-Temperatures!$G$2)*'Pattern scaling'!EF140+Hosing!EJ141</f>
        <v>#NAME?</v>
      </c>
      <c r="EG140" t="e">
        <f ca="1">(Parameters!$B$125+Temperatures!$G140-Temperatures!$G$2)*'Pattern scaling'!EG140+Hosing!EK141</f>
        <v>#NAME?</v>
      </c>
      <c r="EH140" t="e">
        <f ca="1">(Parameters!$B$125+Temperatures!$G140-Temperatures!$G$2)*'Pattern scaling'!EH140+Hosing!EL141</f>
        <v>#NAME?</v>
      </c>
      <c r="EI140" t="e">
        <f ca="1">(Parameters!$B$125+Temperatures!$G140-Temperatures!$G$2)*'Pattern scaling'!EI140+Hosing!EM141</f>
        <v>#NAME?</v>
      </c>
      <c r="EJ140" t="e">
        <f ca="1">(Parameters!$B$125+Temperatures!$G140-Temperatures!$G$2)*'Pattern scaling'!EJ140+Hosing!EN141</f>
        <v>#NAME?</v>
      </c>
      <c r="EK140" t="e">
        <f ca="1">(Parameters!$B$125+Temperatures!$G140-Temperatures!$G$2)*'Pattern scaling'!EK140+Hosing!EO141</f>
        <v>#NAME?</v>
      </c>
      <c r="EL140" t="e">
        <f ca="1">(Parameters!$B$125+Temperatures!$G140-Temperatures!$G$2)*'Pattern scaling'!EL140+Hosing!EP141</f>
        <v>#NAME?</v>
      </c>
      <c r="EM140" t="e">
        <f ca="1">(Parameters!$B$125+Temperatures!$G140-Temperatures!$G$2)*'Pattern scaling'!EM140+Hosing!EQ141</f>
        <v>#NAME?</v>
      </c>
      <c r="EN140" t="e">
        <f ca="1">(Parameters!$B$125+Temperatures!$G140-Temperatures!$G$2)*'Pattern scaling'!EN140+Hosing!ER141</f>
        <v>#NAME?</v>
      </c>
      <c r="EO140" t="e">
        <f ca="1">(Parameters!$B$125+Temperatures!$G140-Temperatures!$G$2)*'Pattern scaling'!EO140+Hosing!ES141</f>
        <v>#NAME?</v>
      </c>
      <c r="EP140" t="e">
        <f ca="1">(Parameters!$B$125+Temperatures!$G140-Temperatures!$G$2)*'Pattern scaling'!EP140+Hosing!ET141</f>
        <v>#NAME?</v>
      </c>
      <c r="EQ140" t="e">
        <f ca="1">(Parameters!$B$125+Temperatures!$G140-Temperatures!$G$2)*'Pattern scaling'!EQ140+Hosing!EU141</f>
        <v>#NAME?</v>
      </c>
      <c r="ER140" t="e">
        <f ca="1">(Parameters!$B$125+Temperatures!$G140-Temperatures!$G$2)*'Pattern scaling'!ER140+Hosing!EV141</f>
        <v>#NAME?</v>
      </c>
      <c r="ES140" t="e">
        <f ca="1">(Parameters!$B$125+Temperatures!$G140-Temperatures!$G$2)*'Pattern scaling'!ES140+Hosing!EW141</f>
        <v>#NAME?</v>
      </c>
      <c r="ET140" t="e">
        <f ca="1">(Parameters!$B$125+Temperatures!$G140-Temperatures!$G$2)*'Pattern scaling'!ET140+Hosing!EX141</f>
        <v>#NAME?</v>
      </c>
      <c r="EU140" t="e">
        <f ca="1">(Parameters!$B$125+Temperatures!$G140-Temperatures!$G$2)*'Pattern scaling'!EU140+Hosing!EY141</f>
        <v>#NAME?</v>
      </c>
      <c r="EV140" t="e">
        <f ca="1">(Parameters!$B$125+Temperatures!$G140-Temperatures!$G$2)*'Pattern scaling'!EV140+Hosing!EZ141</f>
        <v>#NAME?</v>
      </c>
      <c r="EW140" t="e">
        <f ca="1">(Parameters!$B$125+Temperatures!$G140-Temperatures!$G$2)*'Pattern scaling'!EW140+Hosing!FA141</f>
        <v>#NAME?</v>
      </c>
      <c r="EX140" t="e">
        <f ca="1">(Parameters!$B$125+Temperatures!$G140-Temperatures!$G$2)*'Pattern scaling'!EX140+Hosing!FB141</f>
        <v>#NAME?</v>
      </c>
      <c r="EY140" t="e">
        <f ca="1">(Parameters!$B$125+Temperatures!$G140-Temperatures!$G$2)*'Pattern scaling'!EY140+Hosing!FC141</f>
        <v>#NAME?</v>
      </c>
      <c r="EZ140" t="e">
        <f ca="1">(Parameters!$B$125+Temperatures!$G140-Temperatures!$G$2)*'Pattern scaling'!EZ140+Hosing!FD141</f>
        <v>#NAME?</v>
      </c>
      <c r="FA140" t="e">
        <f ca="1">(Parameters!$B$125+Temperatures!$G140-Temperatures!$G$2)*'Pattern scaling'!FA140+Hosing!FE141</f>
        <v>#NAME?</v>
      </c>
      <c r="FB140" t="e">
        <f ca="1">(Parameters!$B$125+Temperatures!$G140-Temperatures!$G$2)*'Pattern scaling'!FB140+Hosing!FF141</f>
        <v>#NAME?</v>
      </c>
      <c r="FC140" t="e">
        <f ca="1">(Parameters!$B$125+Temperatures!$G140-Temperatures!$G$2)*'Pattern scaling'!FC140+Hosing!FG141</f>
        <v>#NAME?</v>
      </c>
      <c r="FD140" t="e">
        <f ca="1">(Parameters!$B$125+Temperatures!$G140-Temperatures!$G$2)*'Pattern scaling'!FD140+Hosing!FH141</f>
        <v>#NAME?</v>
      </c>
      <c r="FE140" t="e">
        <f ca="1">(Parameters!$B$125+Temperatures!$G140-Temperatures!$G$2)*'Pattern scaling'!FE140+Hosing!FI141</f>
        <v>#NAME?</v>
      </c>
      <c r="FF140" t="e">
        <f ca="1">(Parameters!$B$125+Temperatures!$G140-Temperatures!$G$2)*'Pattern scaling'!FF140+Hosing!FJ141</f>
        <v>#NAME?</v>
      </c>
      <c r="FG140" t="e">
        <f ca="1">(Parameters!$B$125+Temperatures!$G140-Temperatures!$G$2)*'Pattern scaling'!FG140+Hosing!FK141</f>
        <v>#NAME?</v>
      </c>
      <c r="FH140" t="e">
        <f ca="1">(Parameters!$B$125+Temperatures!$G140-Temperatures!$G$2)*'Pattern scaling'!FH140+Hosing!FL141</f>
        <v>#NAME?</v>
      </c>
      <c r="FI140" t="e">
        <f ca="1">(Parameters!$B$125+Temperatures!$G140-Temperatures!$G$2)*'Pattern scaling'!FI140+Hosing!FM141</f>
        <v>#NAME?</v>
      </c>
      <c r="FJ140" t="e">
        <f ca="1">(Parameters!$B$125+Temperatures!$G140-Temperatures!$G$2)*'Pattern scaling'!FJ140+Hosing!FN141</f>
        <v>#NAME?</v>
      </c>
      <c r="FK140" t="e">
        <f ca="1">(Parameters!$B$125+Temperatures!$G140-Temperatures!$G$2)*'Pattern scaling'!FK140+Hosing!FO141</f>
        <v>#NAME?</v>
      </c>
      <c r="FL140" t="e">
        <f ca="1">(Parameters!$B$125+Temperatures!$G140-Temperatures!$G$2)*'Pattern scaling'!FL140+Hosing!FP141</f>
        <v>#NAME?</v>
      </c>
      <c r="FM140" t="e">
        <f ca="1">(Parameters!$B$125+Temperatures!$G140-Temperatures!$G$2)*'Pattern scaling'!FM140+Hosing!FQ141</f>
        <v>#NAME?</v>
      </c>
      <c r="FN140" t="e">
        <f ca="1">(Parameters!$B$125+Temperatures!$G140-Temperatures!$G$2)*'Pattern scaling'!FN140+Hosing!FR141</f>
        <v>#NAME?</v>
      </c>
      <c r="FO140" t="e">
        <f ca="1">(Parameters!$B$125+Temperatures!$G140-Temperatures!$G$2)*'Pattern scaling'!FO140+Hosing!FS141</f>
        <v>#NAME?</v>
      </c>
      <c r="FP140" t="e">
        <f ca="1">(Parameters!$B$125+Temperatures!$G140-Temperatures!$G$2)*'Pattern scaling'!FP140+Hosing!FT141</f>
        <v>#NAME?</v>
      </c>
      <c r="FQ140" t="e">
        <f ca="1">(Parameters!$B$125+Temperatures!$G140-Temperatures!$G$2)*'Pattern scaling'!FQ140+Hosing!FU141</f>
        <v>#NAME?</v>
      </c>
      <c r="FR140" t="e">
        <f ca="1">(Parameters!$B$125+Temperatures!$G140-Temperatures!$G$2)*'Pattern scaling'!FR140+Hosing!FV141</f>
        <v>#NAME?</v>
      </c>
      <c r="FS140" t="e">
        <f ca="1">(Parameters!$B$125+Temperatures!$G140-Temperatures!$G$2)*'Pattern scaling'!FS140+Hosing!FW141</f>
        <v>#NAME?</v>
      </c>
      <c r="FT140" t="e">
        <f ca="1">(Parameters!$B$125+Temperatures!$G140-Temperatures!$G$2)*'Pattern scaling'!FT140+Hosing!FX141</f>
        <v>#NAME?</v>
      </c>
      <c r="FU140" t="e">
        <f ca="1">(Parameters!$B$125+Temperatures!$G140-Temperatures!$G$2)*'Pattern scaling'!FU140+Hosing!FY141</f>
        <v>#NAME?</v>
      </c>
      <c r="FV140" t="e">
        <f ca="1">(Parameters!$B$125+Temperatures!$G140-Temperatures!$G$2)*'Pattern scaling'!FV140+Hosing!FZ141</f>
        <v>#NAME?</v>
      </c>
      <c r="FW140" t="e">
        <f ca="1">(Parameters!$B$125+Temperatures!$G140-Temperatures!$G$2)*'Pattern scaling'!FW140+Hosing!GA141</f>
        <v>#NAME?</v>
      </c>
      <c r="FX140" t="e">
        <f ca="1">(Parameters!$B$125+Temperatures!$G140-Temperatures!$G$2)*'Pattern scaling'!FX140+Hosing!GB141</f>
        <v>#NAME?</v>
      </c>
      <c r="FY140" t="e">
        <f ca="1">(Parameters!$B$125+Temperatures!$G140-Temperatures!$G$2)*'Pattern scaling'!FY140+Hosing!GC141</f>
        <v>#NAME?</v>
      </c>
      <c r="FZ140" t="e">
        <f ca="1">(Parameters!$B$125+Temperatures!$G140-Temperatures!$G$2)*'Pattern scaling'!FZ140+Hosing!GD141</f>
        <v>#NAME?</v>
      </c>
      <c r="GA140" t="e">
        <f ca="1">(Parameters!$B$125+Temperatures!$G140-Temperatures!$G$2)*'Pattern scaling'!GA140+Hosing!GE141</f>
        <v>#NAME?</v>
      </c>
      <c r="GB140" t="e">
        <f ca="1">(Parameters!$B$125+Temperatures!$G140-Temperatures!$G$2)*'Pattern scaling'!GB140+Hosing!GF141</f>
        <v>#NAME?</v>
      </c>
      <c r="GC140" t="e">
        <f ca="1">(Parameters!$B$125+Temperatures!$G140-Temperatures!$G$2)*'Pattern scaling'!GC140+Hosing!GG141</f>
        <v>#NAME?</v>
      </c>
      <c r="GD140" t="e">
        <f ca="1">(Parameters!$B$125+Temperatures!$G140-Temperatures!$G$2)*'Pattern scaling'!GD140+Hosing!GH141</f>
        <v>#NAME?</v>
      </c>
      <c r="GE140" t="e">
        <f ca="1">(Parameters!$B$125+Temperatures!$G140-Temperatures!$G$2)*'Pattern scaling'!GE140+Hosing!GI141</f>
        <v>#NAME?</v>
      </c>
      <c r="GF140" t="e">
        <f ca="1">(Parameters!$B$125+Temperatures!$G140-Temperatures!$G$2)*'Pattern scaling'!GF140+Hosing!GJ141</f>
        <v>#NAME?</v>
      </c>
      <c r="GG140" t="e">
        <f ca="1">(Parameters!$B$125+Temperatures!$G140-Temperatures!$G$2)*'Pattern scaling'!GG140+Hosing!GK141</f>
        <v>#NAME?</v>
      </c>
      <c r="GH140" t="e">
        <f ca="1">(Parameters!$B$125+Temperatures!$G140-Temperatures!$G$2)*'Pattern scaling'!GH140+Hosing!GL141</f>
        <v>#NAME?</v>
      </c>
      <c r="GI140" t="e">
        <f ca="1">(Parameters!$B$125+Temperatures!$G140-Temperatures!$G$2)*'Pattern scaling'!GI140+Hosing!GM141</f>
        <v>#NAME?</v>
      </c>
      <c r="GJ140" t="e">
        <f ca="1">(Parameters!$B$125+Temperatures!$G140-Temperatures!$G$2)*'Pattern scaling'!GJ140+Hosing!GN141</f>
        <v>#NAME?</v>
      </c>
      <c r="GK140" t="e">
        <f ca="1">(Parameters!$B$125+Temperatures!$G140-Temperatures!$G$2)*'Pattern scaling'!GK140+Hosing!GO141</f>
        <v>#NAME?</v>
      </c>
      <c r="GL140" t="e">
        <f ca="1">(Parameters!$B$125+Temperatures!$G140-Temperatures!$G$2)*'Pattern scaling'!GL140+Hosing!GP141</f>
        <v>#NAME?</v>
      </c>
      <c r="GM140" t="e">
        <f ca="1">(Parameters!$B$125+Temperatures!$G140-Temperatures!$G$2)*'Pattern scaling'!GM140+Hosing!GQ141</f>
        <v>#NAME?</v>
      </c>
    </row>
    <row r="141" spans="1:195" x14ac:dyDescent="0.2">
      <c r="A141" s="15">
        <v>2149</v>
      </c>
      <c r="B141" t="e">
        <f ca="1">(Parameters!$B$125+Temperatures!$G141-Temperatures!$G$2)*'Pattern scaling'!B141+Hosing!F142</f>
        <v>#NAME?</v>
      </c>
      <c r="C141" t="e">
        <f ca="1">(Parameters!$B$125+Temperatures!$G141-Temperatures!$G$2)*'Pattern scaling'!C141+Hosing!G142</f>
        <v>#NAME?</v>
      </c>
      <c r="D141" t="e">
        <f ca="1">(Parameters!$B$125+Temperatures!$G141-Temperatures!$G$2)*'Pattern scaling'!D141+Hosing!H142</f>
        <v>#NAME?</v>
      </c>
      <c r="E141" t="e">
        <f ca="1">(Parameters!$B$125+Temperatures!$G141-Temperatures!$G$2)*'Pattern scaling'!E141+Hosing!I142</f>
        <v>#NAME?</v>
      </c>
      <c r="F141" t="e">
        <f ca="1">(Parameters!$B$125+Temperatures!$G141-Temperatures!$G$2)*'Pattern scaling'!F141+Hosing!J142</f>
        <v>#NAME?</v>
      </c>
      <c r="G141" t="e">
        <f ca="1">(Parameters!$B$125+Temperatures!$G141-Temperatures!$G$2)*'Pattern scaling'!G141+Hosing!K142</f>
        <v>#NAME?</v>
      </c>
      <c r="H141" t="e">
        <f ca="1">(Parameters!$B$125+Temperatures!$G141-Temperatures!$G$2)*'Pattern scaling'!H141+Hosing!L142</f>
        <v>#NAME?</v>
      </c>
      <c r="I141" t="e">
        <f ca="1">(Parameters!$B$125+Temperatures!$G141-Temperatures!$G$2)*'Pattern scaling'!I141+Hosing!M142</f>
        <v>#NAME?</v>
      </c>
      <c r="J141" t="e">
        <f ca="1">(Parameters!$B$125+Temperatures!$G141-Temperatures!$G$2)*'Pattern scaling'!J141+Hosing!N142</f>
        <v>#NAME?</v>
      </c>
      <c r="K141" t="e">
        <f ca="1">(Parameters!$B$125+Temperatures!$G141-Temperatures!$G$2)*'Pattern scaling'!K141+Hosing!O142</f>
        <v>#NAME?</v>
      </c>
      <c r="L141" t="e">
        <f ca="1">(Parameters!$B$125+Temperatures!$G141-Temperatures!$G$2)*'Pattern scaling'!L141+Hosing!P142</f>
        <v>#NAME?</v>
      </c>
      <c r="M141" t="e">
        <f ca="1">(Parameters!$B$125+Temperatures!$G141-Temperatures!$G$2)*'Pattern scaling'!M141+Hosing!Q142</f>
        <v>#NAME?</v>
      </c>
      <c r="N141" t="e">
        <f ca="1">(Parameters!$B$125+Temperatures!$G141-Temperatures!$G$2)*'Pattern scaling'!N141+Hosing!R142</f>
        <v>#NAME?</v>
      </c>
      <c r="O141" t="e">
        <f ca="1">(Parameters!$B$125+Temperatures!$G141-Temperatures!$G$2)*'Pattern scaling'!O141+Hosing!S142</f>
        <v>#NAME?</v>
      </c>
      <c r="P141" t="e">
        <f ca="1">(Parameters!$B$125+Temperatures!$G141-Temperatures!$G$2)*'Pattern scaling'!P141+Hosing!T142</f>
        <v>#NAME?</v>
      </c>
      <c r="Q141" t="e">
        <f ca="1">(Parameters!$B$125+Temperatures!$G141-Temperatures!$G$2)*'Pattern scaling'!Q141+Hosing!U142</f>
        <v>#NAME?</v>
      </c>
      <c r="R141" t="e">
        <f ca="1">(Parameters!$B$125+Temperatures!$G141-Temperatures!$G$2)*'Pattern scaling'!R141+Hosing!V142</f>
        <v>#NAME?</v>
      </c>
      <c r="S141" t="e">
        <f ca="1">(Parameters!$B$125+Temperatures!$G141-Temperatures!$G$2)*'Pattern scaling'!S141+Hosing!W142</f>
        <v>#NAME?</v>
      </c>
      <c r="T141" t="e">
        <f ca="1">(Parameters!$B$125+Temperatures!$G141-Temperatures!$G$2)*'Pattern scaling'!T141+Hosing!X142</f>
        <v>#NAME?</v>
      </c>
      <c r="U141" t="e">
        <f ca="1">(Parameters!$B$125+Temperatures!$G141-Temperatures!$G$2)*'Pattern scaling'!U141+Hosing!Y142</f>
        <v>#NAME?</v>
      </c>
      <c r="V141" t="e">
        <f ca="1">(Parameters!$B$125+Temperatures!$G141-Temperatures!$G$2)*'Pattern scaling'!V141+Hosing!Z142</f>
        <v>#NAME?</v>
      </c>
      <c r="W141" t="e">
        <f ca="1">(Parameters!$B$125+Temperatures!$G141-Temperatures!$G$2)*'Pattern scaling'!W141+Hosing!AA142</f>
        <v>#NAME?</v>
      </c>
      <c r="X141" t="e">
        <f ca="1">(Parameters!$B$125+Temperatures!$G141-Temperatures!$G$2)*'Pattern scaling'!X141+Hosing!AB142</f>
        <v>#NAME?</v>
      </c>
      <c r="Y141" t="e">
        <f ca="1">(Parameters!$B$125+Temperatures!$G141-Temperatures!$G$2)*'Pattern scaling'!Y141+Hosing!AC142</f>
        <v>#NAME?</v>
      </c>
      <c r="Z141" t="e">
        <f ca="1">(Parameters!$B$125+Temperatures!$G141-Temperatures!$G$2)*'Pattern scaling'!Z141+Hosing!AD142</f>
        <v>#NAME?</v>
      </c>
      <c r="AA141" t="e">
        <f ca="1">(Parameters!$B$125+Temperatures!$G141-Temperatures!$G$2)*'Pattern scaling'!AA141+Hosing!AE142</f>
        <v>#NAME?</v>
      </c>
      <c r="AB141" t="e">
        <f ca="1">(Parameters!$B$125+Temperatures!$G141-Temperatures!$G$2)*'Pattern scaling'!AB141+Hosing!AF142</f>
        <v>#NAME?</v>
      </c>
      <c r="AC141" t="e">
        <f ca="1">(Parameters!$B$125+Temperatures!$G141-Temperatures!$G$2)*'Pattern scaling'!AC141+Hosing!AG142</f>
        <v>#NAME?</v>
      </c>
      <c r="AD141" t="e">
        <f ca="1">(Parameters!$B$125+Temperatures!$G141-Temperatures!$G$2)*'Pattern scaling'!AD141+Hosing!AH142</f>
        <v>#NAME?</v>
      </c>
      <c r="AE141" t="e">
        <f ca="1">(Parameters!$B$125+Temperatures!$G141-Temperatures!$G$2)*'Pattern scaling'!AE141+Hosing!AI142</f>
        <v>#NAME?</v>
      </c>
      <c r="AF141" t="e">
        <f ca="1">(Parameters!$B$125+Temperatures!$G141-Temperatures!$G$2)*'Pattern scaling'!AF141+Hosing!AJ142</f>
        <v>#NAME?</v>
      </c>
      <c r="AG141" t="e">
        <f ca="1">(Parameters!$B$125+Temperatures!$G141-Temperatures!$G$2)*'Pattern scaling'!AG141+Hosing!AK142</f>
        <v>#NAME?</v>
      </c>
      <c r="AH141" t="e">
        <f ca="1">(Parameters!$B$125+Temperatures!$G141-Temperatures!$G$2)*'Pattern scaling'!AH141+Hosing!AL142</f>
        <v>#NAME?</v>
      </c>
      <c r="AI141" t="e">
        <f ca="1">(Parameters!$B$125+Temperatures!$G141-Temperatures!$G$2)*'Pattern scaling'!AI141+Hosing!AM142</f>
        <v>#NAME?</v>
      </c>
      <c r="AJ141" t="e">
        <f ca="1">(Parameters!$B$125+Temperatures!$G141-Temperatures!$G$2)*'Pattern scaling'!AJ141+Hosing!AN142</f>
        <v>#NAME?</v>
      </c>
      <c r="AK141" t="e">
        <f ca="1">(Parameters!$B$125+Temperatures!$G141-Temperatures!$G$2)*'Pattern scaling'!AK141+Hosing!AO142</f>
        <v>#NAME?</v>
      </c>
      <c r="AL141" t="e">
        <f ca="1">(Parameters!$B$125+Temperatures!$G141-Temperatures!$G$2)*'Pattern scaling'!AL141+Hosing!AP142</f>
        <v>#NAME?</v>
      </c>
      <c r="AM141" t="e">
        <f ca="1">(Parameters!$B$125+Temperatures!$G141-Temperatures!$G$2)*'Pattern scaling'!AM141+Hosing!AQ142</f>
        <v>#NAME?</v>
      </c>
      <c r="AN141" t="e">
        <f ca="1">(Parameters!$B$125+Temperatures!$G141-Temperatures!$G$2)*'Pattern scaling'!AN141+Hosing!AR142</f>
        <v>#NAME?</v>
      </c>
      <c r="AO141" t="e">
        <f ca="1">(Parameters!$B$125+Temperatures!$G141-Temperatures!$G$2)*'Pattern scaling'!AO141+Hosing!AS142</f>
        <v>#NAME?</v>
      </c>
      <c r="AP141" t="e">
        <f ca="1">(Parameters!$B$125+Temperatures!$G141-Temperatures!$G$2)*'Pattern scaling'!AP141+Hosing!AT142</f>
        <v>#NAME?</v>
      </c>
      <c r="AQ141" t="e">
        <f ca="1">(Parameters!$B$125+Temperatures!$G141-Temperatures!$G$2)*'Pattern scaling'!AQ141+Hosing!AU142</f>
        <v>#NAME?</v>
      </c>
      <c r="AR141" t="e">
        <f ca="1">(Parameters!$B$125+Temperatures!$G141-Temperatures!$G$2)*'Pattern scaling'!AR141+Hosing!AV142</f>
        <v>#NAME?</v>
      </c>
      <c r="AS141" t="e">
        <f ca="1">(Parameters!$B$125+Temperatures!$G141-Temperatures!$G$2)*'Pattern scaling'!AS141+Hosing!AW142</f>
        <v>#NAME?</v>
      </c>
      <c r="AT141" t="e">
        <f ca="1">(Parameters!$B$125+Temperatures!$G141-Temperatures!$G$2)*'Pattern scaling'!AT141+Hosing!AX142</f>
        <v>#NAME?</v>
      </c>
      <c r="AU141" t="e">
        <f ca="1">(Parameters!$B$125+Temperatures!$G141-Temperatures!$G$2)*'Pattern scaling'!AU141+Hosing!AY142</f>
        <v>#NAME?</v>
      </c>
      <c r="AV141" t="e">
        <f ca="1">(Parameters!$B$125+Temperatures!$G141-Temperatures!$G$2)*'Pattern scaling'!AV141+Hosing!AZ142</f>
        <v>#NAME?</v>
      </c>
      <c r="AW141" t="e">
        <f ca="1">(Parameters!$B$125+Temperatures!$G141-Temperatures!$G$2)*'Pattern scaling'!AW141+Hosing!BA142</f>
        <v>#NAME?</v>
      </c>
      <c r="AX141" t="e">
        <f ca="1">(Parameters!$B$125+Temperatures!$G141-Temperatures!$G$2)*'Pattern scaling'!AX141+Hosing!BB142</f>
        <v>#NAME?</v>
      </c>
      <c r="AY141" t="e">
        <f ca="1">(Parameters!$B$125+Temperatures!$G141-Temperatures!$G$2)*'Pattern scaling'!AY141+Hosing!BC142</f>
        <v>#NAME?</v>
      </c>
      <c r="AZ141" t="e">
        <f ca="1">(Parameters!$B$125+Temperatures!$G141-Temperatures!$G$2)*'Pattern scaling'!AZ141+Hosing!BD142</f>
        <v>#NAME?</v>
      </c>
      <c r="BA141" t="e">
        <f ca="1">(Parameters!$B$125+Temperatures!$G141-Temperatures!$G$2)*'Pattern scaling'!BA141+Hosing!BE142</f>
        <v>#NAME?</v>
      </c>
      <c r="BB141" t="e">
        <f ca="1">(Parameters!$B$125+Temperatures!$G141-Temperatures!$G$2)*'Pattern scaling'!BB141+Hosing!BF142</f>
        <v>#NAME?</v>
      </c>
      <c r="BC141" t="e">
        <f ca="1">(Parameters!$B$125+Temperatures!$G141-Temperatures!$G$2)*'Pattern scaling'!BC141+Hosing!BG142</f>
        <v>#NAME?</v>
      </c>
      <c r="BD141" t="e">
        <f ca="1">(Parameters!$B$125+Temperatures!$G141-Temperatures!$G$2)*'Pattern scaling'!BD141+Hosing!BH142</f>
        <v>#NAME?</v>
      </c>
      <c r="BE141" t="e">
        <f ca="1">(Parameters!$B$125+Temperatures!$G141-Temperatures!$G$2)*'Pattern scaling'!BE141+Hosing!BI142</f>
        <v>#NAME?</v>
      </c>
      <c r="BF141" t="e">
        <f ca="1">(Parameters!$B$125+Temperatures!$G141-Temperatures!$G$2)*'Pattern scaling'!BF141+Hosing!BJ142</f>
        <v>#NAME?</v>
      </c>
      <c r="BG141" t="e">
        <f ca="1">(Parameters!$B$125+Temperatures!$G141-Temperatures!$G$2)*'Pattern scaling'!BG141+Hosing!BK142</f>
        <v>#NAME?</v>
      </c>
      <c r="BH141" t="e">
        <f ca="1">(Parameters!$B$125+Temperatures!$G141-Temperatures!$G$2)*'Pattern scaling'!BH141+Hosing!BL142</f>
        <v>#NAME?</v>
      </c>
      <c r="BI141" t="e">
        <f ca="1">(Parameters!$B$125+Temperatures!$G141-Temperatures!$G$2)*'Pattern scaling'!BI141+Hosing!BM142</f>
        <v>#NAME?</v>
      </c>
      <c r="BJ141" t="e">
        <f ca="1">(Parameters!$B$125+Temperatures!$G141-Temperatures!$G$2)*'Pattern scaling'!BJ141+Hosing!BN142</f>
        <v>#NAME?</v>
      </c>
      <c r="BK141" t="e">
        <f ca="1">(Parameters!$B$125+Temperatures!$G141-Temperatures!$G$2)*'Pattern scaling'!BK141+Hosing!BO142</f>
        <v>#NAME?</v>
      </c>
      <c r="BL141" t="e">
        <f ca="1">(Parameters!$B$125+Temperatures!$G141-Temperatures!$G$2)*'Pattern scaling'!BL141+Hosing!BP142</f>
        <v>#NAME?</v>
      </c>
      <c r="BM141" t="e">
        <f ca="1">(Parameters!$B$125+Temperatures!$G141-Temperatures!$G$2)*'Pattern scaling'!BM141+Hosing!BQ142</f>
        <v>#NAME?</v>
      </c>
      <c r="BN141" t="e">
        <f ca="1">(Parameters!$B$125+Temperatures!$G141-Temperatures!$G$2)*'Pattern scaling'!BN141+Hosing!BR142</f>
        <v>#NAME?</v>
      </c>
      <c r="BO141" t="e">
        <f ca="1">(Parameters!$B$125+Temperatures!$G141-Temperatures!$G$2)*'Pattern scaling'!BO141+Hosing!BS142</f>
        <v>#NAME?</v>
      </c>
      <c r="BP141" t="e">
        <f ca="1">(Parameters!$B$125+Temperatures!$G141-Temperatures!$G$2)*'Pattern scaling'!BP141+Hosing!BT142</f>
        <v>#NAME?</v>
      </c>
      <c r="BQ141" t="e">
        <f ca="1">(Parameters!$B$125+Temperatures!$G141-Temperatures!$G$2)*'Pattern scaling'!BQ141+Hosing!BU142</f>
        <v>#NAME?</v>
      </c>
      <c r="BR141" t="e">
        <f ca="1">(Parameters!$B$125+Temperatures!$G141-Temperatures!$G$2)*'Pattern scaling'!BR141+Hosing!BV142</f>
        <v>#NAME?</v>
      </c>
      <c r="BS141" t="e">
        <f ca="1">(Parameters!$B$125+Temperatures!$G141-Temperatures!$G$2)*'Pattern scaling'!BS141+Hosing!BW142</f>
        <v>#NAME?</v>
      </c>
      <c r="BT141" t="e">
        <f ca="1">(Parameters!$B$125+Temperatures!$G141-Temperatures!$G$2)*'Pattern scaling'!BT141+Hosing!BX142</f>
        <v>#NAME?</v>
      </c>
      <c r="BU141" t="e">
        <f ca="1">(Parameters!$B$125+Temperatures!$G141-Temperatures!$G$2)*'Pattern scaling'!BU141+Hosing!BY142</f>
        <v>#NAME?</v>
      </c>
      <c r="BV141" t="e">
        <f ca="1">(Parameters!$B$125+Temperatures!$G141-Temperatures!$G$2)*'Pattern scaling'!BV141+Hosing!BZ142</f>
        <v>#NAME?</v>
      </c>
      <c r="BW141" t="e">
        <f ca="1">(Parameters!$B$125+Temperatures!$G141-Temperatures!$G$2)*'Pattern scaling'!BW141+Hosing!CA142</f>
        <v>#NAME?</v>
      </c>
      <c r="BX141" t="e">
        <f ca="1">(Parameters!$B$125+Temperatures!$G141-Temperatures!$G$2)*'Pattern scaling'!BX141+Hosing!CB142</f>
        <v>#NAME?</v>
      </c>
      <c r="BY141" t="e">
        <f ca="1">(Parameters!$B$125+Temperatures!$G141-Temperatures!$G$2)*'Pattern scaling'!BY141+Hosing!CC142</f>
        <v>#NAME?</v>
      </c>
      <c r="BZ141" t="e">
        <f ca="1">(Parameters!$B$125+Temperatures!$G141-Temperatures!$G$2)*'Pattern scaling'!BZ141+Hosing!CD142</f>
        <v>#NAME?</v>
      </c>
      <c r="CA141" t="e">
        <f ca="1">(Parameters!$B$125+Temperatures!$G141-Temperatures!$G$2)*'Pattern scaling'!CA141+Hosing!CE142</f>
        <v>#NAME?</v>
      </c>
      <c r="CB141" t="e">
        <f ca="1">(Parameters!$B$125+Temperatures!$G141-Temperatures!$G$2)*'Pattern scaling'!CB141+Hosing!CF142</f>
        <v>#NAME?</v>
      </c>
      <c r="CC141" t="e">
        <f ca="1">(Parameters!$B$125+Temperatures!$G141-Temperatures!$G$2)*'Pattern scaling'!CC141+Hosing!CG142</f>
        <v>#NAME?</v>
      </c>
      <c r="CD141" t="e">
        <f ca="1">(Parameters!$B$125+Temperatures!$G141-Temperatures!$G$2)*'Pattern scaling'!CD141+Hosing!CH142</f>
        <v>#NAME?</v>
      </c>
      <c r="CE141" t="e">
        <f ca="1">(Parameters!$B$125+Temperatures!$G141-Temperatures!$G$2)*'Pattern scaling'!CE141+Hosing!CI142</f>
        <v>#NAME?</v>
      </c>
      <c r="CF141" t="e">
        <f ca="1">(Parameters!$B$125+Temperatures!$G141-Temperatures!$G$2)*'Pattern scaling'!CF141+Hosing!CJ142</f>
        <v>#NAME?</v>
      </c>
      <c r="CG141" t="e">
        <f ca="1">(Parameters!$B$125+Temperatures!$G141-Temperatures!$G$2)*'Pattern scaling'!CG141+Hosing!CK142</f>
        <v>#NAME?</v>
      </c>
      <c r="CH141" t="e">
        <f ca="1">(Parameters!$B$125+Temperatures!$G141-Temperatures!$G$2)*'Pattern scaling'!CH141+Hosing!CL142</f>
        <v>#NAME?</v>
      </c>
      <c r="CI141" t="e">
        <f ca="1">(Parameters!$B$125+Temperatures!$G141-Temperatures!$G$2)*'Pattern scaling'!CI141+Hosing!CM142</f>
        <v>#NAME?</v>
      </c>
      <c r="CJ141" t="e">
        <f ca="1">(Parameters!$B$125+Temperatures!$G141-Temperatures!$G$2)*'Pattern scaling'!CJ141+Hosing!CN142</f>
        <v>#NAME?</v>
      </c>
      <c r="CK141" t="e">
        <f ca="1">(Parameters!$B$125+Temperatures!$G141-Temperatures!$G$2)*'Pattern scaling'!CK141+Hosing!CO142</f>
        <v>#NAME?</v>
      </c>
      <c r="CL141" t="e">
        <f ca="1">(Parameters!$B$125+Temperatures!$G141-Temperatures!$G$2)*'Pattern scaling'!CL141+Hosing!CP142</f>
        <v>#NAME?</v>
      </c>
      <c r="CM141" t="e">
        <f ca="1">(Parameters!$B$125+Temperatures!$G141-Temperatures!$G$2)*'Pattern scaling'!CM141+Hosing!CQ142</f>
        <v>#NAME?</v>
      </c>
      <c r="CN141" t="e">
        <f ca="1">(Parameters!$B$125+Temperatures!$G141-Temperatures!$G$2)*'Pattern scaling'!CN141+Hosing!CR142</f>
        <v>#NAME?</v>
      </c>
      <c r="CO141" t="e">
        <f ca="1">(Parameters!$B$125+Temperatures!$G141-Temperatures!$G$2)*'Pattern scaling'!CO141+Hosing!CS142</f>
        <v>#NAME?</v>
      </c>
      <c r="CP141" t="e">
        <f ca="1">(Parameters!$B$125+Temperatures!$G141-Temperatures!$G$2)*'Pattern scaling'!CP141+Hosing!CT142</f>
        <v>#NAME?</v>
      </c>
      <c r="CQ141" t="e">
        <f ca="1">(Parameters!$B$125+Temperatures!$G141-Temperatures!$G$2)*'Pattern scaling'!CQ141+Hosing!CU142</f>
        <v>#NAME?</v>
      </c>
      <c r="CR141" t="e">
        <f ca="1">(Parameters!$B$125+Temperatures!$G141-Temperatures!$G$2)*'Pattern scaling'!CR141+Hosing!CV142</f>
        <v>#NAME?</v>
      </c>
      <c r="CS141" t="e">
        <f ca="1">(Parameters!$B$125+Temperatures!$G141-Temperatures!$G$2)*'Pattern scaling'!CS141+Hosing!CW142</f>
        <v>#NAME?</v>
      </c>
      <c r="CT141" t="e">
        <f ca="1">(Parameters!$B$125+Temperatures!$G141-Temperatures!$G$2)*'Pattern scaling'!CT141+Hosing!CX142</f>
        <v>#NAME?</v>
      </c>
      <c r="CU141" t="e">
        <f ca="1">(Parameters!$B$125+Temperatures!$G141-Temperatures!$G$2)*'Pattern scaling'!CU141+Hosing!CY142</f>
        <v>#NAME?</v>
      </c>
      <c r="CV141" t="e">
        <f ca="1">(Parameters!$B$125+Temperatures!$G141-Temperatures!$G$2)*'Pattern scaling'!CV141+Hosing!CZ142</f>
        <v>#NAME?</v>
      </c>
      <c r="CW141" t="e">
        <f ca="1">(Parameters!$B$125+Temperatures!$G141-Temperatures!$G$2)*'Pattern scaling'!CW141+Hosing!DA142</f>
        <v>#NAME?</v>
      </c>
      <c r="CX141" t="e">
        <f ca="1">(Parameters!$B$125+Temperatures!$G141-Temperatures!$G$2)*'Pattern scaling'!CX141+Hosing!DB142</f>
        <v>#NAME?</v>
      </c>
      <c r="CY141" t="e">
        <f ca="1">(Parameters!$B$125+Temperatures!$G141-Temperatures!$G$2)*'Pattern scaling'!CY141+Hosing!DC142</f>
        <v>#NAME?</v>
      </c>
      <c r="CZ141" t="e">
        <f ca="1">(Parameters!$B$125+Temperatures!$G141-Temperatures!$G$2)*'Pattern scaling'!CZ141+Hosing!DD142</f>
        <v>#NAME?</v>
      </c>
      <c r="DA141" t="e">
        <f ca="1">(Parameters!$B$125+Temperatures!$G141-Temperatures!$G$2)*'Pattern scaling'!DA141+Hosing!DE142</f>
        <v>#NAME?</v>
      </c>
      <c r="DB141" t="e">
        <f ca="1">(Parameters!$B$125+Temperatures!$G141-Temperatures!$G$2)*'Pattern scaling'!DB141+Hosing!DF142</f>
        <v>#NAME?</v>
      </c>
      <c r="DC141" t="e">
        <f ca="1">(Parameters!$B$125+Temperatures!$G141-Temperatures!$G$2)*'Pattern scaling'!DC141+Hosing!DG142</f>
        <v>#NAME?</v>
      </c>
      <c r="DD141" t="e">
        <f ca="1">(Parameters!$B$125+Temperatures!$G141-Temperatures!$G$2)*'Pattern scaling'!DD141+Hosing!DH142</f>
        <v>#NAME?</v>
      </c>
      <c r="DE141" t="e">
        <f ca="1">(Parameters!$B$125+Temperatures!$G141-Temperatures!$G$2)*'Pattern scaling'!DE141+Hosing!DI142</f>
        <v>#NAME?</v>
      </c>
      <c r="DF141" t="e">
        <f ca="1">(Parameters!$B$125+Temperatures!$G141-Temperatures!$G$2)*'Pattern scaling'!DF141+Hosing!DJ142</f>
        <v>#NAME?</v>
      </c>
      <c r="DG141" t="e">
        <f ca="1">(Parameters!$B$125+Temperatures!$G141-Temperatures!$G$2)*'Pattern scaling'!DG141+Hosing!DK142</f>
        <v>#NAME?</v>
      </c>
      <c r="DH141" t="e">
        <f ca="1">(Parameters!$B$125+Temperatures!$G141-Temperatures!$G$2)*'Pattern scaling'!DH141+Hosing!DL142</f>
        <v>#NAME?</v>
      </c>
      <c r="DI141" t="e">
        <f ca="1">(Parameters!$B$125+Temperatures!$G141-Temperatures!$G$2)*'Pattern scaling'!DI141+Hosing!DM142</f>
        <v>#NAME?</v>
      </c>
      <c r="DJ141" t="e">
        <f ca="1">(Parameters!$B$125+Temperatures!$G141-Temperatures!$G$2)*'Pattern scaling'!DJ141+Hosing!DN142</f>
        <v>#NAME?</v>
      </c>
      <c r="DK141" t="e">
        <f ca="1">(Parameters!$B$125+Temperatures!$G141-Temperatures!$G$2)*'Pattern scaling'!DK141+Hosing!DO142</f>
        <v>#NAME?</v>
      </c>
      <c r="DL141" t="e">
        <f ca="1">(Parameters!$B$125+Temperatures!$G141-Temperatures!$G$2)*'Pattern scaling'!DL141+Hosing!DP142</f>
        <v>#NAME?</v>
      </c>
      <c r="DM141" t="e">
        <f ca="1">(Parameters!$B$125+Temperatures!$G141-Temperatures!$G$2)*'Pattern scaling'!DM141+Hosing!DQ142</f>
        <v>#NAME?</v>
      </c>
      <c r="DN141" t="e">
        <f ca="1">(Parameters!$B$125+Temperatures!$G141-Temperatures!$G$2)*'Pattern scaling'!DN141+Hosing!DR142</f>
        <v>#NAME?</v>
      </c>
      <c r="DO141" t="e">
        <f ca="1">(Parameters!$B$125+Temperatures!$G141-Temperatures!$G$2)*'Pattern scaling'!DO141+Hosing!DS142</f>
        <v>#NAME?</v>
      </c>
      <c r="DP141" t="e">
        <f ca="1">(Parameters!$B$125+Temperatures!$G141-Temperatures!$G$2)*'Pattern scaling'!DP141+Hosing!DT142</f>
        <v>#NAME?</v>
      </c>
      <c r="DQ141" t="e">
        <f ca="1">(Parameters!$B$125+Temperatures!$G141-Temperatures!$G$2)*'Pattern scaling'!DQ141+Hosing!DU142</f>
        <v>#NAME?</v>
      </c>
      <c r="DR141" t="e">
        <f ca="1">(Parameters!$B$125+Temperatures!$G141-Temperatures!$G$2)*'Pattern scaling'!DR141+Hosing!DV142</f>
        <v>#NAME?</v>
      </c>
      <c r="DS141" t="e">
        <f ca="1">(Parameters!$B$125+Temperatures!$G141-Temperatures!$G$2)*'Pattern scaling'!DS141+Hosing!DW142</f>
        <v>#NAME?</v>
      </c>
      <c r="DT141" t="e">
        <f ca="1">(Parameters!$B$125+Temperatures!$G141-Temperatures!$G$2)*'Pattern scaling'!DT141+Hosing!DX142</f>
        <v>#NAME?</v>
      </c>
      <c r="DU141" t="e">
        <f ca="1">(Parameters!$B$125+Temperatures!$G141-Temperatures!$G$2)*'Pattern scaling'!DU141+Hosing!DY142</f>
        <v>#NAME?</v>
      </c>
      <c r="DV141" t="e">
        <f ca="1">(Parameters!$B$125+Temperatures!$G141-Temperatures!$G$2)*'Pattern scaling'!DV141+Hosing!DZ142</f>
        <v>#NAME?</v>
      </c>
      <c r="DW141" t="e">
        <f ca="1">(Parameters!$B$125+Temperatures!$G141-Temperatures!$G$2)*'Pattern scaling'!DW141+Hosing!EA142</f>
        <v>#NAME?</v>
      </c>
      <c r="DX141" t="e">
        <f ca="1">(Parameters!$B$125+Temperatures!$G141-Temperatures!$G$2)*'Pattern scaling'!DX141+Hosing!EB142</f>
        <v>#NAME?</v>
      </c>
      <c r="DY141" t="e">
        <f ca="1">(Parameters!$B$125+Temperatures!$G141-Temperatures!$G$2)*'Pattern scaling'!DY141+Hosing!EC142</f>
        <v>#NAME?</v>
      </c>
      <c r="DZ141" t="e">
        <f ca="1">(Parameters!$B$125+Temperatures!$G141-Temperatures!$G$2)*'Pattern scaling'!DZ141+Hosing!ED142</f>
        <v>#NAME?</v>
      </c>
      <c r="EA141" t="e">
        <f ca="1">(Parameters!$B$125+Temperatures!$G141-Temperatures!$G$2)*'Pattern scaling'!EA141+Hosing!EE142</f>
        <v>#NAME?</v>
      </c>
      <c r="EB141" t="e">
        <f ca="1">(Parameters!$B$125+Temperatures!$G141-Temperatures!$G$2)*'Pattern scaling'!EB141+Hosing!EF142</f>
        <v>#NAME?</v>
      </c>
      <c r="EC141" t="e">
        <f ca="1">(Parameters!$B$125+Temperatures!$G141-Temperatures!$G$2)*'Pattern scaling'!EC141+Hosing!EG142</f>
        <v>#NAME?</v>
      </c>
      <c r="ED141" t="e">
        <f ca="1">(Parameters!$B$125+Temperatures!$G141-Temperatures!$G$2)*'Pattern scaling'!ED141+Hosing!EH142</f>
        <v>#NAME?</v>
      </c>
      <c r="EE141" t="e">
        <f ca="1">(Parameters!$B$125+Temperatures!$G141-Temperatures!$G$2)*'Pattern scaling'!EE141+Hosing!EI142</f>
        <v>#NAME?</v>
      </c>
      <c r="EF141" t="e">
        <f ca="1">(Parameters!$B$125+Temperatures!$G141-Temperatures!$G$2)*'Pattern scaling'!EF141+Hosing!EJ142</f>
        <v>#NAME?</v>
      </c>
      <c r="EG141" t="e">
        <f ca="1">(Parameters!$B$125+Temperatures!$G141-Temperatures!$G$2)*'Pattern scaling'!EG141+Hosing!EK142</f>
        <v>#NAME?</v>
      </c>
      <c r="EH141" t="e">
        <f ca="1">(Parameters!$B$125+Temperatures!$G141-Temperatures!$G$2)*'Pattern scaling'!EH141+Hosing!EL142</f>
        <v>#NAME?</v>
      </c>
      <c r="EI141" t="e">
        <f ca="1">(Parameters!$B$125+Temperatures!$G141-Temperatures!$G$2)*'Pattern scaling'!EI141+Hosing!EM142</f>
        <v>#NAME?</v>
      </c>
      <c r="EJ141" t="e">
        <f ca="1">(Parameters!$B$125+Temperatures!$G141-Temperatures!$G$2)*'Pattern scaling'!EJ141+Hosing!EN142</f>
        <v>#NAME?</v>
      </c>
      <c r="EK141" t="e">
        <f ca="1">(Parameters!$B$125+Temperatures!$G141-Temperatures!$G$2)*'Pattern scaling'!EK141+Hosing!EO142</f>
        <v>#NAME?</v>
      </c>
      <c r="EL141" t="e">
        <f ca="1">(Parameters!$B$125+Temperatures!$G141-Temperatures!$G$2)*'Pattern scaling'!EL141+Hosing!EP142</f>
        <v>#NAME?</v>
      </c>
      <c r="EM141" t="e">
        <f ca="1">(Parameters!$B$125+Temperatures!$G141-Temperatures!$G$2)*'Pattern scaling'!EM141+Hosing!EQ142</f>
        <v>#NAME?</v>
      </c>
      <c r="EN141" t="e">
        <f ca="1">(Parameters!$B$125+Temperatures!$G141-Temperatures!$G$2)*'Pattern scaling'!EN141+Hosing!ER142</f>
        <v>#NAME?</v>
      </c>
      <c r="EO141" t="e">
        <f ca="1">(Parameters!$B$125+Temperatures!$G141-Temperatures!$G$2)*'Pattern scaling'!EO141+Hosing!ES142</f>
        <v>#NAME?</v>
      </c>
      <c r="EP141" t="e">
        <f ca="1">(Parameters!$B$125+Temperatures!$G141-Temperatures!$G$2)*'Pattern scaling'!EP141+Hosing!ET142</f>
        <v>#NAME?</v>
      </c>
      <c r="EQ141" t="e">
        <f ca="1">(Parameters!$B$125+Temperatures!$G141-Temperatures!$G$2)*'Pattern scaling'!EQ141+Hosing!EU142</f>
        <v>#NAME?</v>
      </c>
      <c r="ER141" t="e">
        <f ca="1">(Parameters!$B$125+Temperatures!$G141-Temperatures!$G$2)*'Pattern scaling'!ER141+Hosing!EV142</f>
        <v>#NAME?</v>
      </c>
      <c r="ES141" t="e">
        <f ca="1">(Parameters!$B$125+Temperatures!$G141-Temperatures!$G$2)*'Pattern scaling'!ES141+Hosing!EW142</f>
        <v>#NAME?</v>
      </c>
      <c r="ET141" t="e">
        <f ca="1">(Parameters!$B$125+Temperatures!$G141-Temperatures!$G$2)*'Pattern scaling'!ET141+Hosing!EX142</f>
        <v>#NAME?</v>
      </c>
      <c r="EU141" t="e">
        <f ca="1">(Parameters!$B$125+Temperatures!$G141-Temperatures!$G$2)*'Pattern scaling'!EU141+Hosing!EY142</f>
        <v>#NAME?</v>
      </c>
      <c r="EV141" t="e">
        <f ca="1">(Parameters!$B$125+Temperatures!$G141-Temperatures!$G$2)*'Pattern scaling'!EV141+Hosing!EZ142</f>
        <v>#NAME?</v>
      </c>
      <c r="EW141" t="e">
        <f ca="1">(Parameters!$B$125+Temperatures!$G141-Temperatures!$G$2)*'Pattern scaling'!EW141+Hosing!FA142</f>
        <v>#NAME?</v>
      </c>
      <c r="EX141" t="e">
        <f ca="1">(Parameters!$B$125+Temperatures!$G141-Temperatures!$G$2)*'Pattern scaling'!EX141+Hosing!FB142</f>
        <v>#NAME?</v>
      </c>
      <c r="EY141" t="e">
        <f ca="1">(Parameters!$B$125+Temperatures!$G141-Temperatures!$G$2)*'Pattern scaling'!EY141+Hosing!FC142</f>
        <v>#NAME?</v>
      </c>
      <c r="EZ141" t="e">
        <f ca="1">(Parameters!$B$125+Temperatures!$G141-Temperatures!$G$2)*'Pattern scaling'!EZ141+Hosing!FD142</f>
        <v>#NAME?</v>
      </c>
      <c r="FA141" t="e">
        <f ca="1">(Parameters!$B$125+Temperatures!$G141-Temperatures!$G$2)*'Pattern scaling'!FA141+Hosing!FE142</f>
        <v>#NAME?</v>
      </c>
      <c r="FB141" t="e">
        <f ca="1">(Parameters!$B$125+Temperatures!$G141-Temperatures!$G$2)*'Pattern scaling'!FB141+Hosing!FF142</f>
        <v>#NAME?</v>
      </c>
      <c r="FC141" t="e">
        <f ca="1">(Parameters!$B$125+Temperatures!$G141-Temperatures!$G$2)*'Pattern scaling'!FC141+Hosing!FG142</f>
        <v>#NAME?</v>
      </c>
      <c r="FD141" t="e">
        <f ca="1">(Parameters!$B$125+Temperatures!$G141-Temperatures!$G$2)*'Pattern scaling'!FD141+Hosing!FH142</f>
        <v>#NAME?</v>
      </c>
      <c r="FE141" t="e">
        <f ca="1">(Parameters!$B$125+Temperatures!$G141-Temperatures!$G$2)*'Pattern scaling'!FE141+Hosing!FI142</f>
        <v>#NAME?</v>
      </c>
      <c r="FF141" t="e">
        <f ca="1">(Parameters!$B$125+Temperatures!$G141-Temperatures!$G$2)*'Pattern scaling'!FF141+Hosing!FJ142</f>
        <v>#NAME?</v>
      </c>
      <c r="FG141" t="e">
        <f ca="1">(Parameters!$B$125+Temperatures!$G141-Temperatures!$G$2)*'Pattern scaling'!FG141+Hosing!FK142</f>
        <v>#NAME?</v>
      </c>
      <c r="FH141" t="e">
        <f ca="1">(Parameters!$B$125+Temperatures!$G141-Temperatures!$G$2)*'Pattern scaling'!FH141+Hosing!FL142</f>
        <v>#NAME?</v>
      </c>
      <c r="FI141" t="e">
        <f ca="1">(Parameters!$B$125+Temperatures!$G141-Temperatures!$G$2)*'Pattern scaling'!FI141+Hosing!FM142</f>
        <v>#NAME?</v>
      </c>
      <c r="FJ141" t="e">
        <f ca="1">(Parameters!$B$125+Temperatures!$G141-Temperatures!$G$2)*'Pattern scaling'!FJ141+Hosing!FN142</f>
        <v>#NAME?</v>
      </c>
      <c r="FK141" t="e">
        <f ca="1">(Parameters!$B$125+Temperatures!$G141-Temperatures!$G$2)*'Pattern scaling'!FK141+Hosing!FO142</f>
        <v>#NAME?</v>
      </c>
      <c r="FL141" t="e">
        <f ca="1">(Parameters!$B$125+Temperatures!$G141-Temperatures!$G$2)*'Pattern scaling'!FL141+Hosing!FP142</f>
        <v>#NAME?</v>
      </c>
      <c r="FM141" t="e">
        <f ca="1">(Parameters!$B$125+Temperatures!$G141-Temperatures!$G$2)*'Pattern scaling'!FM141+Hosing!FQ142</f>
        <v>#NAME?</v>
      </c>
      <c r="FN141" t="e">
        <f ca="1">(Parameters!$B$125+Temperatures!$G141-Temperatures!$G$2)*'Pattern scaling'!FN141+Hosing!FR142</f>
        <v>#NAME?</v>
      </c>
      <c r="FO141" t="e">
        <f ca="1">(Parameters!$B$125+Temperatures!$G141-Temperatures!$G$2)*'Pattern scaling'!FO141+Hosing!FS142</f>
        <v>#NAME?</v>
      </c>
      <c r="FP141" t="e">
        <f ca="1">(Parameters!$B$125+Temperatures!$G141-Temperatures!$G$2)*'Pattern scaling'!FP141+Hosing!FT142</f>
        <v>#NAME?</v>
      </c>
      <c r="FQ141" t="e">
        <f ca="1">(Parameters!$B$125+Temperatures!$G141-Temperatures!$G$2)*'Pattern scaling'!FQ141+Hosing!FU142</f>
        <v>#NAME?</v>
      </c>
      <c r="FR141" t="e">
        <f ca="1">(Parameters!$B$125+Temperatures!$G141-Temperatures!$G$2)*'Pattern scaling'!FR141+Hosing!FV142</f>
        <v>#NAME?</v>
      </c>
      <c r="FS141" t="e">
        <f ca="1">(Parameters!$B$125+Temperatures!$G141-Temperatures!$G$2)*'Pattern scaling'!FS141+Hosing!FW142</f>
        <v>#NAME?</v>
      </c>
      <c r="FT141" t="e">
        <f ca="1">(Parameters!$B$125+Temperatures!$G141-Temperatures!$G$2)*'Pattern scaling'!FT141+Hosing!FX142</f>
        <v>#NAME?</v>
      </c>
      <c r="FU141" t="e">
        <f ca="1">(Parameters!$B$125+Temperatures!$G141-Temperatures!$G$2)*'Pattern scaling'!FU141+Hosing!FY142</f>
        <v>#NAME?</v>
      </c>
      <c r="FV141" t="e">
        <f ca="1">(Parameters!$B$125+Temperatures!$G141-Temperatures!$G$2)*'Pattern scaling'!FV141+Hosing!FZ142</f>
        <v>#NAME?</v>
      </c>
      <c r="FW141" t="e">
        <f ca="1">(Parameters!$B$125+Temperatures!$G141-Temperatures!$G$2)*'Pattern scaling'!FW141+Hosing!GA142</f>
        <v>#NAME?</v>
      </c>
      <c r="FX141" t="e">
        <f ca="1">(Parameters!$B$125+Temperatures!$G141-Temperatures!$G$2)*'Pattern scaling'!FX141+Hosing!GB142</f>
        <v>#NAME?</v>
      </c>
      <c r="FY141" t="e">
        <f ca="1">(Parameters!$B$125+Temperatures!$G141-Temperatures!$G$2)*'Pattern scaling'!FY141+Hosing!GC142</f>
        <v>#NAME?</v>
      </c>
      <c r="FZ141" t="e">
        <f ca="1">(Parameters!$B$125+Temperatures!$G141-Temperatures!$G$2)*'Pattern scaling'!FZ141+Hosing!GD142</f>
        <v>#NAME?</v>
      </c>
      <c r="GA141" t="e">
        <f ca="1">(Parameters!$B$125+Temperatures!$G141-Temperatures!$G$2)*'Pattern scaling'!GA141+Hosing!GE142</f>
        <v>#NAME?</v>
      </c>
      <c r="GB141" t="e">
        <f ca="1">(Parameters!$B$125+Temperatures!$G141-Temperatures!$G$2)*'Pattern scaling'!GB141+Hosing!GF142</f>
        <v>#NAME?</v>
      </c>
      <c r="GC141" t="e">
        <f ca="1">(Parameters!$B$125+Temperatures!$G141-Temperatures!$G$2)*'Pattern scaling'!GC141+Hosing!GG142</f>
        <v>#NAME?</v>
      </c>
      <c r="GD141" t="e">
        <f ca="1">(Parameters!$B$125+Temperatures!$G141-Temperatures!$G$2)*'Pattern scaling'!GD141+Hosing!GH142</f>
        <v>#NAME?</v>
      </c>
      <c r="GE141" t="e">
        <f ca="1">(Parameters!$B$125+Temperatures!$G141-Temperatures!$G$2)*'Pattern scaling'!GE141+Hosing!GI142</f>
        <v>#NAME?</v>
      </c>
      <c r="GF141" t="e">
        <f ca="1">(Parameters!$B$125+Temperatures!$G141-Temperatures!$G$2)*'Pattern scaling'!GF141+Hosing!GJ142</f>
        <v>#NAME?</v>
      </c>
      <c r="GG141" t="e">
        <f ca="1">(Parameters!$B$125+Temperatures!$G141-Temperatures!$G$2)*'Pattern scaling'!GG141+Hosing!GK142</f>
        <v>#NAME?</v>
      </c>
      <c r="GH141" t="e">
        <f ca="1">(Parameters!$B$125+Temperatures!$G141-Temperatures!$G$2)*'Pattern scaling'!GH141+Hosing!GL142</f>
        <v>#NAME?</v>
      </c>
      <c r="GI141" t="e">
        <f ca="1">(Parameters!$B$125+Temperatures!$G141-Temperatures!$G$2)*'Pattern scaling'!GI141+Hosing!GM142</f>
        <v>#NAME?</v>
      </c>
      <c r="GJ141" t="e">
        <f ca="1">(Parameters!$B$125+Temperatures!$G141-Temperatures!$G$2)*'Pattern scaling'!GJ141+Hosing!GN142</f>
        <v>#NAME?</v>
      </c>
      <c r="GK141" t="e">
        <f ca="1">(Parameters!$B$125+Temperatures!$G141-Temperatures!$G$2)*'Pattern scaling'!GK141+Hosing!GO142</f>
        <v>#NAME?</v>
      </c>
      <c r="GL141" t="e">
        <f ca="1">(Parameters!$B$125+Temperatures!$G141-Temperatures!$G$2)*'Pattern scaling'!GL141+Hosing!GP142</f>
        <v>#NAME?</v>
      </c>
      <c r="GM141" t="e">
        <f ca="1">(Parameters!$B$125+Temperatures!$G141-Temperatures!$G$2)*'Pattern scaling'!GM141+Hosing!GQ142</f>
        <v>#NAME?</v>
      </c>
    </row>
    <row r="142" spans="1:195" x14ac:dyDescent="0.2">
      <c r="A142" s="15">
        <v>2150</v>
      </c>
      <c r="B142" t="e">
        <f ca="1">(Parameters!$B$125+Temperatures!$G142-Temperatures!$G$2)*'Pattern scaling'!B142+Hosing!F143</f>
        <v>#NAME?</v>
      </c>
      <c r="C142" t="e">
        <f ca="1">(Parameters!$B$125+Temperatures!$G142-Temperatures!$G$2)*'Pattern scaling'!C142+Hosing!G143</f>
        <v>#NAME?</v>
      </c>
      <c r="D142" t="e">
        <f ca="1">(Parameters!$B$125+Temperatures!$G142-Temperatures!$G$2)*'Pattern scaling'!D142+Hosing!H143</f>
        <v>#NAME?</v>
      </c>
      <c r="E142" t="e">
        <f ca="1">(Parameters!$B$125+Temperatures!$G142-Temperatures!$G$2)*'Pattern scaling'!E142+Hosing!I143</f>
        <v>#NAME?</v>
      </c>
      <c r="F142" t="e">
        <f ca="1">(Parameters!$B$125+Temperatures!$G142-Temperatures!$G$2)*'Pattern scaling'!F142+Hosing!J143</f>
        <v>#NAME?</v>
      </c>
      <c r="G142" t="e">
        <f ca="1">(Parameters!$B$125+Temperatures!$G142-Temperatures!$G$2)*'Pattern scaling'!G142+Hosing!K143</f>
        <v>#NAME?</v>
      </c>
      <c r="H142" t="e">
        <f ca="1">(Parameters!$B$125+Temperatures!$G142-Temperatures!$G$2)*'Pattern scaling'!H142+Hosing!L143</f>
        <v>#NAME?</v>
      </c>
      <c r="I142" t="e">
        <f ca="1">(Parameters!$B$125+Temperatures!$G142-Temperatures!$G$2)*'Pattern scaling'!I142+Hosing!M143</f>
        <v>#NAME?</v>
      </c>
      <c r="J142" t="e">
        <f ca="1">(Parameters!$B$125+Temperatures!$G142-Temperatures!$G$2)*'Pattern scaling'!J142+Hosing!N143</f>
        <v>#NAME?</v>
      </c>
      <c r="K142" t="e">
        <f ca="1">(Parameters!$B$125+Temperatures!$G142-Temperatures!$G$2)*'Pattern scaling'!K142+Hosing!O143</f>
        <v>#NAME?</v>
      </c>
      <c r="L142" t="e">
        <f ca="1">(Parameters!$B$125+Temperatures!$G142-Temperatures!$G$2)*'Pattern scaling'!L142+Hosing!P143</f>
        <v>#NAME?</v>
      </c>
      <c r="M142" t="e">
        <f ca="1">(Parameters!$B$125+Temperatures!$G142-Temperatures!$G$2)*'Pattern scaling'!M142+Hosing!Q143</f>
        <v>#NAME?</v>
      </c>
      <c r="N142" t="e">
        <f ca="1">(Parameters!$B$125+Temperatures!$G142-Temperatures!$G$2)*'Pattern scaling'!N142+Hosing!R143</f>
        <v>#NAME?</v>
      </c>
      <c r="O142" t="e">
        <f ca="1">(Parameters!$B$125+Temperatures!$G142-Temperatures!$G$2)*'Pattern scaling'!O142+Hosing!S143</f>
        <v>#NAME?</v>
      </c>
      <c r="P142" t="e">
        <f ca="1">(Parameters!$B$125+Temperatures!$G142-Temperatures!$G$2)*'Pattern scaling'!P142+Hosing!T143</f>
        <v>#NAME?</v>
      </c>
      <c r="Q142" t="e">
        <f ca="1">(Parameters!$B$125+Temperatures!$G142-Temperatures!$G$2)*'Pattern scaling'!Q142+Hosing!U143</f>
        <v>#NAME?</v>
      </c>
      <c r="R142" t="e">
        <f ca="1">(Parameters!$B$125+Temperatures!$G142-Temperatures!$G$2)*'Pattern scaling'!R142+Hosing!V143</f>
        <v>#NAME?</v>
      </c>
      <c r="S142" t="e">
        <f ca="1">(Parameters!$B$125+Temperatures!$G142-Temperatures!$G$2)*'Pattern scaling'!S142+Hosing!W143</f>
        <v>#NAME?</v>
      </c>
      <c r="T142" t="e">
        <f ca="1">(Parameters!$B$125+Temperatures!$G142-Temperatures!$G$2)*'Pattern scaling'!T142+Hosing!X143</f>
        <v>#NAME?</v>
      </c>
      <c r="U142" t="e">
        <f ca="1">(Parameters!$B$125+Temperatures!$G142-Temperatures!$G$2)*'Pattern scaling'!U142+Hosing!Y143</f>
        <v>#NAME?</v>
      </c>
      <c r="V142" t="e">
        <f ca="1">(Parameters!$B$125+Temperatures!$G142-Temperatures!$G$2)*'Pattern scaling'!V142+Hosing!Z143</f>
        <v>#NAME?</v>
      </c>
      <c r="W142" t="e">
        <f ca="1">(Parameters!$B$125+Temperatures!$G142-Temperatures!$G$2)*'Pattern scaling'!W142+Hosing!AA143</f>
        <v>#NAME?</v>
      </c>
      <c r="X142" t="e">
        <f ca="1">(Parameters!$B$125+Temperatures!$G142-Temperatures!$G$2)*'Pattern scaling'!X142+Hosing!AB143</f>
        <v>#NAME?</v>
      </c>
      <c r="Y142" t="e">
        <f ca="1">(Parameters!$B$125+Temperatures!$G142-Temperatures!$G$2)*'Pattern scaling'!Y142+Hosing!AC143</f>
        <v>#NAME?</v>
      </c>
      <c r="Z142" t="e">
        <f ca="1">(Parameters!$B$125+Temperatures!$G142-Temperatures!$G$2)*'Pattern scaling'!Z142+Hosing!AD143</f>
        <v>#NAME?</v>
      </c>
      <c r="AA142" t="e">
        <f ca="1">(Parameters!$B$125+Temperatures!$G142-Temperatures!$G$2)*'Pattern scaling'!AA142+Hosing!AE143</f>
        <v>#NAME?</v>
      </c>
      <c r="AB142" t="e">
        <f ca="1">(Parameters!$B$125+Temperatures!$G142-Temperatures!$G$2)*'Pattern scaling'!AB142+Hosing!AF143</f>
        <v>#NAME?</v>
      </c>
      <c r="AC142" t="e">
        <f ca="1">(Parameters!$B$125+Temperatures!$G142-Temperatures!$G$2)*'Pattern scaling'!AC142+Hosing!AG143</f>
        <v>#NAME?</v>
      </c>
      <c r="AD142" t="e">
        <f ca="1">(Parameters!$B$125+Temperatures!$G142-Temperatures!$G$2)*'Pattern scaling'!AD142+Hosing!AH143</f>
        <v>#NAME?</v>
      </c>
      <c r="AE142" t="e">
        <f ca="1">(Parameters!$B$125+Temperatures!$G142-Temperatures!$G$2)*'Pattern scaling'!AE142+Hosing!AI143</f>
        <v>#NAME?</v>
      </c>
      <c r="AF142" t="e">
        <f ca="1">(Parameters!$B$125+Temperatures!$G142-Temperatures!$G$2)*'Pattern scaling'!AF142+Hosing!AJ143</f>
        <v>#NAME?</v>
      </c>
      <c r="AG142" t="e">
        <f ca="1">(Parameters!$B$125+Temperatures!$G142-Temperatures!$G$2)*'Pattern scaling'!AG142+Hosing!AK143</f>
        <v>#NAME?</v>
      </c>
      <c r="AH142" t="e">
        <f ca="1">(Parameters!$B$125+Temperatures!$G142-Temperatures!$G$2)*'Pattern scaling'!AH142+Hosing!AL143</f>
        <v>#NAME?</v>
      </c>
      <c r="AI142" t="e">
        <f ca="1">(Parameters!$B$125+Temperatures!$G142-Temperatures!$G$2)*'Pattern scaling'!AI142+Hosing!AM143</f>
        <v>#NAME?</v>
      </c>
      <c r="AJ142" t="e">
        <f ca="1">(Parameters!$B$125+Temperatures!$G142-Temperatures!$G$2)*'Pattern scaling'!AJ142+Hosing!AN143</f>
        <v>#NAME?</v>
      </c>
      <c r="AK142" t="e">
        <f ca="1">(Parameters!$B$125+Temperatures!$G142-Temperatures!$G$2)*'Pattern scaling'!AK142+Hosing!AO143</f>
        <v>#NAME?</v>
      </c>
      <c r="AL142" t="e">
        <f ca="1">(Parameters!$B$125+Temperatures!$G142-Temperatures!$G$2)*'Pattern scaling'!AL142+Hosing!AP143</f>
        <v>#NAME?</v>
      </c>
      <c r="AM142" t="e">
        <f ca="1">(Parameters!$B$125+Temperatures!$G142-Temperatures!$G$2)*'Pattern scaling'!AM142+Hosing!AQ143</f>
        <v>#NAME?</v>
      </c>
      <c r="AN142" t="e">
        <f ca="1">(Parameters!$B$125+Temperatures!$G142-Temperatures!$G$2)*'Pattern scaling'!AN142+Hosing!AR143</f>
        <v>#NAME?</v>
      </c>
      <c r="AO142" t="e">
        <f ca="1">(Parameters!$B$125+Temperatures!$G142-Temperatures!$G$2)*'Pattern scaling'!AO142+Hosing!AS143</f>
        <v>#NAME?</v>
      </c>
      <c r="AP142" t="e">
        <f ca="1">(Parameters!$B$125+Temperatures!$G142-Temperatures!$G$2)*'Pattern scaling'!AP142+Hosing!AT143</f>
        <v>#NAME?</v>
      </c>
      <c r="AQ142" t="e">
        <f ca="1">(Parameters!$B$125+Temperatures!$G142-Temperatures!$G$2)*'Pattern scaling'!AQ142+Hosing!AU143</f>
        <v>#NAME?</v>
      </c>
      <c r="AR142" t="e">
        <f ca="1">(Parameters!$B$125+Temperatures!$G142-Temperatures!$G$2)*'Pattern scaling'!AR142+Hosing!AV143</f>
        <v>#NAME?</v>
      </c>
      <c r="AS142" t="e">
        <f ca="1">(Parameters!$B$125+Temperatures!$G142-Temperatures!$G$2)*'Pattern scaling'!AS142+Hosing!AW143</f>
        <v>#NAME?</v>
      </c>
      <c r="AT142" t="e">
        <f ca="1">(Parameters!$B$125+Temperatures!$G142-Temperatures!$G$2)*'Pattern scaling'!AT142+Hosing!AX143</f>
        <v>#NAME?</v>
      </c>
      <c r="AU142" t="e">
        <f ca="1">(Parameters!$B$125+Temperatures!$G142-Temperatures!$G$2)*'Pattern scaling'!AU142+Hosing!AY143</f>
        <v>#NAME?</v>
      </c>
      <c r="AV142" t="e">
        <f ca="1">(Parameters!$B$125+Temperatures!$G142-Temperatures!$G$2)*'Pattern scaling'!AV142+Hosing!AZ143</f>
        <v>#NAME?</v>
      </c>
      <c r="AW142" t="e">
        <f ca="1">(Parameters!$B$125+Temperatures!$G142-Temperatures!$G$2)*'Pattern scaling'!AW142+Hosing!BA143</f>
        <v>#NAME?</v>
      </c>
      <c r="AX142" t="e">
        <f ca="1">(Parameters!$B$125+Temperatures!$G142-Temperatures!$G$2)*'Pattern scaling'!AX142+Hosing!BB143</f>
        <v>#NAME?</v>
      </c>
      <c r="AY142" t="e">
        <f ca="1">(Parameters!$B$125+Temperatures!$G142-Temperatures!$G$2)*'Pattern scaling'!AY142+Hosing!BC143</f>
        <v>#NAME?</v>
      </c>
      <c r="AZ142" t="e">
        <f ca="1">(Parameters!$B$125+Temperatures!$G142-Temperatures!$G$2)*'Pattern scaling'!AZ142+Hosing!BD143</f>
        <v>#NAME?</v>
      </c>
      <c r="BA142" t="e">
        <f ca="1">(Parameters!$B$125+Temperatures!$G142-Temperatures!$G$2)*'Pattern scaling'!BA142+Hosing!BE143</f>
        <v>#NAME?</v>
      </c>
      <c r="BB142" t="e">
        <f ca="1">(Parameters!$B$125+Temperatures!$G142-Temperatures!$G$2)*'Pattern scaling'!BB142+Hosing!BF143</f>
        <v>#NAME?</v>
      </c>
      <c r="BC142" t="e">
        <f ca="1">(Parameters!$B$125+Temperatures!$G142-Temperatures!$G$2)*'Pattern scaling'!BC142+Hosing!BG143</f>
        <v>#NAME?</v>
      </c>
      <c r="BD142" t="e">
        <f ca="1">(Parameters!$B$125+Temperatures!$G142-Temperatures!$G$2)*'Pattern scaling'!BD142+Hosing!BH143</f>
        <v>#NAME?</v>
      </c>
      <c r="BE142" t="e">
        <f ca="1">(Parameters!$B$125+Temperatures!$G142-Temperatures!$G$2)*'Pattern scaling'!BE142+Hosing!BI143</f>
        <v>#NAME?</v>
      </c>
      <c r="BF142" t="e">
        <f ca="1">(Parameters!$B$125+Temperatures!$G142-Temperatures!$G$2)*'Pattern scaling'!BF142+Hosing!BJ143</f>
        <v>#NAME?</v>
      </c>
      <c r="BG142" t="e">
        <f ca="1">(Parameters!$B$125+Temperatures!$G142-Temperatures!$G$2)*'Pattern scaling'!BG142+Hosing!BK143</f>
        <v>#NAME?</v>
      </c>
      <c r="BH142" t="e">
        <f ca="1">(Parameters!$B$125+Temperatures!$G142-Temperatures!$G$2)*'Pattern scaling'!BH142+Hosing!BL143</f>
        <v>#NAME?</v>
      </c>
      <c r="BI142" t="e">
        <f ca="1">(Parameters!$B$125+Temperatures!$G142-Temperatures!$G$2)*'Pattern scaling'!BI142+Hosing!BM143</f>
        <v>#NAME?</v>
      </c>
      <c r="BJ142" t="e">
        <f ca="1">(Parameters!$B$125+Temperatures!$G142-Temperatures!$G$2)*'Pattern scaling'!BJ142+Hosing!BN143</f>
        <v>#NAME?</v>
      </c>
      <c r="BK142" t="e">
        <f ca="1">(Parameters!$B$125+Temperatures!$G142-Temperatures!$G$2)*'Pattern scaling'!BK142+Hosing!BO143</f>
        <v>#NAME?</v>
      </c>
      <c r="BL142" t="e">
        <f ca="1">(Parameters!$B$125+Temperatures!$G142-Temperatures!$G$2)*'Pattern scaling'!BL142+Hosing!BP143</f>
        <v>#NAME?</v>
      </c>
      <c r="BM142" t="e">
        <f ca="1">(Parameters!$B$125+Temperatures!$G142-Temperatures!$G$2)*'Pattern scaling'!BM142+Hosing!BQ143</f>
        <v>#NAME?</v>
      </c>
      <c r="BN142" t="e">
        <f ca="1">(Parameters!$B$125+Temperatures!$G142-Temperatures!$G$2)*'Pattern scaling'!BN142+Hosing!BR143</f>
        <v>#NAME?</v>
      </c>
      <c r="BO142" t="e">
        <f ca="1">(Parameters!$B$125+Temperatures!$G142-Temperatures!$G$2)*'Pattern scaling'!BO142+Hosing!BS143</f>
        <v>#NAME?</v>
      </c>
      <c r="BP142" t="e">
        <f ca="1">(Parameters!$B$125+Temperatures!$G142-Temperatures!$G$2)*'Pattern scaling'!BP142+Hosing!BT143</f>
        <v>#NAME?</v>
      </c>
      <c r="BQ142" t="e">
        <f ca="1">(Parameters!$B$125+Temperatures!$G142-Temperatures!$G$2)*'Pattern scaling'!BQ142+Hosing!BU143</f>
        <v>#NAME?</v>
      </c>
      <c r="BR142" t="e">
        <f ca="1">(Parameters!$B$125+Temperatures!$G142-Temperatures!$G$2)*'Pattern scaling'!BR142+Hosing!BV143</f>
        <v>#NAME?</v>
      </c>
      <c r="BS142" t="e">
        <f ca="1">(Parameters!$B$125+Temperatures!$G142-Temperatures!$G$2)*'Pattern scaling'!BS142+Hosing!BW143</f>
        <v>#NAME?</v>
      </c>
      <c r="BT142" t="e">
        <f ca="1">(Parameters!$B$125+Temperatures!$G142-Temperatures!$G$2)*'Pattern scaling'!BT142+Hosing!BX143</f>
        <v>#NAME?</v>
      </c>
      <c r="BU142" t="e">
        <f ca="1">(Parameters!$B$125+Temperatures!$G142-Temperatures!$G$2)*'Pattern scaling'!BU142+Hosing!BY143</f>
        <v>#NAME?</v>
      </c>
      <c r="BV142" t="e">
        <f ca="1">(Parameters!$B$125+Temperatures!$G142-Temperatures!$G$2)*'Pattern scaling'!BV142+Hosing!BZ143</f>
        <v>#NAME?</v>
      </c>
      <c r="BW142" t="e">
        <f ca="1">(Parameters!$B$125+Temperatures!$G142-Temperatures!$G$2)*'Pattern scaling'!BW142+Hosing!CA143</f>
        <v>#NAME?</v>
      </c>
      <c r="BX142" t="e">
        <f ca="1">(Parameters!$B$125+Temperatures!$G142-Temperatures!$G$2)*'Pattern scaling'!BX142+Hosing!CB143</f>
        <v>#NAME?</v>
      </c>
      <c r="BY142" t="e">
        <f ca="1">(Parameters!$B$125+Temperatures!$G142-Temperatures!$G$2)*'Pattern scaling'!BY142+Hosing!CC143</f>
        <v>#NAME?</v>
      </c>
      <c r="BZ142" t="e">
        <f ca="1">(Parameters!$B$125+Temperatures!$G142-Temperatures!$G$2)*'Pattern scaling'!BZ142+Hosing!CD143</f>
        <v>#NAME?</v>
      </c>
      <c r="CA142" t="e">
        <f ca="1">(Parameters!$B$125+Temperatures!$G142-Temperatures!$G$2)*'Pattern scaling'!CA142+Hosing!CE143</f>
        <v>#NAME?</v>
      </c>
      <c r="CB142" t="e">
        <f ca="1">(Parameters!$B$125+Temperatures!$G142-Temperatures!$G$2)*'Pattern scaling'!CB142+Hosing!CF143</f>
        <v>#NAME?</v>
      </c>
      <c r="CC142" t="e">
        <f ca="1">(Parameters!$B$125+Temperatures!$G142-Temperatures!$G$2)*'Pattern scaling'!CC142+Hosing!CG143</f>
        <v>#NAME?</v>
      </c>
      <c r="CD142" t="e">
        <f ca="1">(Parameters!$B$125+Temperatures!$G142-Temperatures!$G$2)*'Pattern scaling'!CD142+Hosing!CH143</f>
        <v>#NAME?</v>
      </c>
      <c r="CE142" t="e">
        <f ca="1">(Parameters!$B$125+Temperatures!$G142-Temperatures!$G$2)*'Pattern scaling'!CE142+Hosing!CI143</f>
        <v>#NAME?</v>
      </c>
      <c r="CF142" t="e">
        <f ca="1">(Parameters!$B$125+Temperatures!$G142-Temperatures!$G$2)*'Pattern scaling'!CF142+Hosing!CJ143</f>
        <v>#NAME?</v>
      </c>
      <c r="CG142" t="e">
        <f ca="1">(Parameters!$B$125+Temperatures!$G142-Temperatures!$G$2)*'Pattern scaling'!CG142+Hosing!CK143</f>
        <v>#NAME?</v>
      </c>
      <c r="CH142" t="e">
        <f ca="1">(Parameters!$B$125+Temperatures!$G142-Temperatures!$G$2)*'Pattern scaling'!CH142+Hosing!CL143</f>
        <v>#NAME?</v>
      </c>
      <c r="CI142" t="e">
        <f ca="1">(Parameters!$B$125+Temperatures!$G142-Temperatures!$G$2)*'Pattern scaling'!CI142+Hosing!CM143</f>
        <v>#NAME?</v>
      </c>
      <c r="CJ142" t="e">
        <f ca="1">(Parameters!$B$125+Temperatures!$G142-Temperatures!$G$2)*'Pattern scaling'!CJ142+Hosing!CN143</f>
        <v>#NAME?</v>
      </c>
      <c r="CK142" t="e">
        <f ca="1">(Parameters!$B$125+Temperatures!$G142-Temperatures!$G$2)*'Pattern scaling'!CK142+Hosing!CO143</f>
        <v>#NAME?</v>
      </c>
      <c r="CL142" t="e">
        <f ca="1">(Parameters!$B$125+Temperatures!$G142-Temperatures!$G$2)*'Pattern scaling'!CL142+Hosing!CP143</f>
        <v>#NAME?</v>
      </c>
      <c r="CM142" t="e">
        <f ca="1">(Parameters!$B$125+Temperatures!$G142-Temperatures!$G$2)*'Pattern scaling'!CM142+Hosing!CQ143</f>
        <v>#NAME?</v>
      </c>
      <c r="CN142" t="e">
        <f ca="1">(Parameters!$B$125+Temperatures!$G142-Temperatures!$G$2)*'Pattern scaling'!CN142+Hosing!CR143</f>
        <v>#NAME?</v>
      </c>
      <c r="CO142" t="e">
        <f ca="1">(Parameters!$B$125+Temperatures!$G142-Temperatures!$G$2)*'Pattern scaling'!CO142+Hosing!CS143</f>
        <v>#NAME?</v>
      </c>
      <c r="CP142" t="e">
        <f ca="1">(Parameters!$B$125+Temperatures!$G142-Temperatures!$G$2)*'Pattern scaling'!CP142+Hosing!CT143</f>
        <v>#NAME?</v>
      </c>
      <c r="CQ142" t="e">
        <f ca="1">(Parameters!$B$125+Temperatures!$G142-Temperatures!$G$2)*'Pattern scaling'!CQ142+Hosing!CU143</f>
        <v>#NAME?</v>
      </c>
      <c r="CR142" t="e">
        <f ca="1">(Parameters!$B$125+Temperatures!$G142-Temperatures!$G$2)*'Pattern scaling'!CR142+Hosing!CV143</f>
        <v>#NAME?</v>
      </c>
      <c r="CS142" t="e">
        <f ca="1">(Parameters!$B$125+Temperatures!$G142-Temperatures!$G$2)*'Pattern scaling'!CS142+Hosing!CW143</f>
        <v>#NAME?</v>
      </c>
      <c r="CT142" t="e">
        <f ca="1">(Parameters!$B$125+Temperatures!$G142-Temperatures!$G$2)*'Pattern scaling'!CT142+Hosing!CX143</f>
        <v>#NAME?</v>
      </c>
      <c r="CU142" t="e">
        <f ca="1">(Parameters!$B$125+Temperatures!$G142-Temperatures!$G$2)*'Pattern scaling'!CU142+Hosing!CY143</f>
        <v>#NAME?</v>
      </c>
      <c r="CV142" t="e">
        <f ca="1">(Parameters!$B$125+Temperatures!$G142-Temperatures!$G$2)*'Pattern scaling'!CV142+Hosing!CZ143</f>
        <v>#NAME?</v>
      </c>
      <c r="CW142" t="e">
        <f ca="1">(Parameters!$B$125+Temperatures!$G142-Temperatures!$G$2)*'Pattern scaling'!CW142+Hosing!DA143</f>
        <v>#NAME?</v>
      </c>
      <c r="CX142" t="e">
        <f ca="1">(Parameters!$B$125+Temperatures!$G142-Temperatures!$G$2)*'Pattern scaling'!CX142+Hosing!DB143</f>
        <v>#NAME?</v>
      </c>
      <c r="CY142" t="e">
        <f ca="1">(Parameters!$B$125+Temperatures!$G142-Temperatures!$G$2)*'Pattern scaling'!CY142+Hosing!DC143</f>
        <v>#NAME?</v>
      </c>
      <c r="CZ142" t="e">
        <f ca="1">(Parameters!$B$125+Temperatures!$G142-Temperatures!$G$2)*'Pattern scaling'!CZ142+Hosing!DD143</f>
        <v>#NAME?</v>
      </c>
      <c r="DA142" t="e">
        <f ca="1">(Parameters!$B$125+Temperatures!$G142-Temperatures!$G$2)*'Pattern scaling'!DA142+Hosing!DE143</f>
        <v>#NAME?</v>
      </c>
      <c r="DB142" t="e">
        <f ca="1">(Parameters!$B$125+Temperatures!$G142-Temperatures!$G$2)*'Pattern scaling'!DB142+Hosing!DF143</f>
        <v>#NAME?</v>
      </c>
      <c r="DC142" t="e">
        <f ca="1">(Parameters!$B$125+Temperatures!$G142-Temperatures!$G$2)*'Pattern scaling'!DC142+Hosing!DG143</f>
        <v>#NAME?</v>
      </c>
      <c r="DD142" t="e">
        <f ca="1">(Parameters!$B$125+Temperatures!$G142-Temperatures!$G$2)*'Pattern scaling'!DD142+Hosing!DH143</f>
        <v>#NAME?</v>
      </c>
      <c r="DE142" t="e">
        <f ca="1">(Parameters!$B$125+Temperatures!$G142-Temperatures!$G$2)*'Pattern scaling'!DE142+Hosing!DI143</f>
        <v>#NAME?</v>
      </c>
      <c r="DF142" t="e">
        <f ca="1">(Parameters!$B$125+Temperatures!$G142-Temperatures!$G$2)*'Pattern scaling'!DF142+Hosing!DJ143</f>
        <v>#NAME?</v>
      </c>
      <c r="DG142" t="e">
        <f ca="1">(Parameters!$B$125+Temperatures!$G142-Temperatures!$G$2)*'Pattern scaling'!DG142+Hosing!DK143</f>
        <v>#NAME?</v>
      </c>
      <c r="DH142" t="e">
        <f ca="1">(Parameters!$B$125+Temperatures!$G142-Temperatures!$G$2)*'Pattern scaling'!DH142+Hosing!DL143</f>
        <v>#NAME?</v>
      </c>
      <c r="DI142" t="e">
        <f ca="1">(Parameters!$B$125+Temperatures!$G142-Temperatures!$G$2)*'Pattern scaling'!DI142+Hosing!DM143</f>
        <v>#NAME?</v>
      </c>
      <c r="DJ142" t="e">
        <f ca="1">(Parameters!$B$125+Temperatures!$G142-Temperatures!$G$2)*'Pattern scaling'!DJ142+Hosing!DN143</f>
        <v>#NAME?</v>
      </c>
      <c r="DK142" t="e">
        <f ca="1">(Parameters!$B$125+Temperatures!$G142-Temperatures!$G$2)*'Pattern scaling'!DK142+Hosing!DO143</f>
        <v>#NAME?</v>
      </c>
      <c r="DL142" t="e">
        <f ca="1">(Parameters!$B$125+Temperatures!$G142-Temperatures!$G$2)*'Pattern scaling'!DL142+Hosing!DP143</f>
        <v>#NAME?</v>
      </c>
      <c r="DM142" t="e">
        <f ca="1">(Parameters!$B$125+Temperatures!$G142-Temperatures!$G$2)*'Pattern scaling'!DM142+Hosing!DQ143</f>
        <v>#NAME?</v>
      </c>
      <c r="DN142" t="e">
        <f ca="1">(Parameters!$B$125+Temperatures!$G142-Temperatures!$G$2)*'Pattern scaling'!DN142+Hosing!DR143</f>
        <v>#NAME?</v>
      </c>
      <c r="DO142" t="e">
        <f ca="1">(Parameters!$B$125+Temperatures!$G142-Temperatures!$G$2)*'Pattern scaling'!DO142+Hosing!DS143</f>
        <v>#NAME?</v>
      </c>
      <c r="DP142" t="e">
        <f ca="1">(Parameters!$B$125+Temperatures!$G142-Temperatures!$G$2)*'Pattern scaling'!DP142+Hosing!DT143</f>
        <v>#NAME?</v>
      </c>
      <c r="DQ142" t="e">
        <f ca="1">(Parameters!$B$125+Temperatures!$G142-Temperatures!$G$2)*'Pattern scaling'!DQ142+Hosing!DU143</f>
        <v>#NAME?</v>
      </c>
      <c r="DR142" t="e">
        <f ca="1">(Parameters!$B$125+Temperatures!$G142-Temperatures!$G$2)*'Pattern scaling'!DR142+Hosing!DV143</f>
        <v>#NAME?</v>
      </c>
      <c r="DS142" t="e">
        <f ca="1">(Parameters!$B$125+Temperatures!$G142-Temperatures!$G$2)*'Pattern scaling'!DS142+Hosing!DW143</f>
        <v>#NAME?</v>
      </c>
      <c r="DT142" t="e">
        <f ca="1">(Parameters!$B$125+Temperatures!$G142-Temperatures!$G$2)*'Pattern scaling'!DT142+Hosing!DX143</f>
        <v>#NAME?</v>
      </c>
      <c r="DU142" t="e">
        <f ca="1">(Parameters!$B$125+Temperatures!$G142-Temperatures!$G$2)*'Pattern scaling'!DU142+Hosing!DY143</f>
        <v>#NAME?</v>
      </c>
      <c r="DV142" t="e">
        <f ca="1">(Parameters!$B$125+Temperatures!$G142-Temperatures!$G$2)*'Pattern scaling'!DV142+Hosing!DZ143</f>
        <v>#NAME?</v>
      </c>
      <c r="DW142" t="e">
        <f ca="1">(Parameters!$B$125+Temperatures!$G142-Temperatures!$G$2)*'Pattern scaling'!DW142+Hosing!EA143</f>
        <v>#NAME?</v>
      </c>
      <c r="DX142" t="e">
        <f ca="1">(Parameters!$B$125+Temperatures!$G142-Temperatures!$G$2)*'Pattern scaling'!DX142+Hosing!EB143</f>
        <v>#NAME?</v>
      </c>
      <c r="DY142" t="e">
        <f ca="1">(Parameters!$B$125+Temperatures!$G142-Temperatures!$G$2)*'Pattern scaling'!DY142+Hosing!EC143</f>
        <v>#NAME?</v>
      </c>
      <c r="DZ142" t="e">
        <f ca="1">(Parameters!$B$125+Temperatures!$G142-Temperatures!$G$2)*'Pattern scaling'!DZ142+Hosing!ED143</f>
        <v>#NAME?</v>
      </c>
      <c r="EA142" t="e">
        <f ca="1">(Parameters!$B$125+Temperatures!$G142-Temperatures!$G$2)*'Pattern scaling'!EA142+Hosing!EE143</f>
        <v>#NAME?</v>
      </c>
      <c r="EB142" t="e">
        <f ca="1">(Parameters!$B$125+Temperatures!$G142-Temperatures!$G$2)*'Pattern scaling'!EB142+Hosing!EF143</f>
        <v>#NAME?</v>
      </c>
      <c r="EC142" t="e">
        <f ca="1">(Parameters!$B$125+Temperatures!$G142-Temperatures!$G$2)*'Pattern scaling'!EC142+Hosing!EG143</f>
        <v>#NAME?</v>
      </c>
      <c r="ED142" t="e">
        <f ca="1">(Parameters!$B$125+Temperatures!$G142-Temperatures!$G$2)*'Pattern scaling'!ED142+Hosing!EH143</f>
        <v>#NAME?</v>
      </c>
      <c r="EE142" t="e">
        <f ca="1">(Parameters!$B$125+Temperatures!$G142-Temperatures!$G$2)*'Pattern scaling'!EE142+Hosing!EI143</f>
        <v>#NAME?</v>
      </c>
      <c r="EF142" t="e">
        <f ca="1">(Parameters!$B$125+Temperatures!$G142-Temperatures!$G$2)*'Pattern scaling'!EF142+Hosing!EJ143</f>
        <v>#NAME?</v>
      </c>
      <c r="EG142" t="e">
        <f ca="1">(Parameters!$B$125+Temperatures!$G142-Temperatures!$G$2)*'Pattern scaling'!EG142+Hosing!EK143</f>
        <v>#NAME?</v>
      </c>
      <c r="EH142" t="e">
        <f ca="1">(Parameters!$B$125+Temperatures!$G142-Temperatures!$G$2)*'Pattern scaling'!EH142+Hosing!EL143</f>
        <v>#NAME?</v>
      </c>
      <c r="EI142" t="e">
        <f ca="1">(Parameters!$B$125+Temperatures!$G142-Temperatures!$G$2)*'Pattern scaling'!EI142+Hosing!EM143</f>
        <v>#NAME?</v>
      </c>
      <c r="EJ142" t="e">
        <f ca="1">(Parameters!$B$125+Temperatures!$G142-Temperatures!$G$2)*'Pattern scaling'!EJ142+Hosing!EN143</f>
        <v>#NAME?</v>
      </c>
      <c r="EK142" t="e">
        <f ca="1">(Parameters!$B$125+Temperatures!$G142-Temperatures!$G$2)*'Pattern scaling'!EK142+Hosing!EO143</f>
        <v>#NAME?</v>
      </c>
      <c r="EL142" t="e">
        <f ca="1">(Parameters!$B$125+Temperatures!$G142-Temperatures!$G$2)*'Pattern scaling'!EL142+Hosing!EP143</f>
        <v>#NAME?</v>
      </c>
      <c r="EM142" t="e">
        <f ca="1">(Parameters!$B$125+Temperatures!$G142-Temperatures!$G$2)*'Pattern scaling'!EM142+Hosing!EQ143</f>
        <v>#NAME?</v>
      </c>
      <c r="EN142" t="e">
        <f ca="1">(Parameters!$B$125+Temperatures!$G142-Temperatures!$G$2)*'Pattern scaling'!EN142+Hosing!ER143</f>
        <v>#NAME?</v>
      </c>
      <c r="EO142" t="e">
        <f ca="1">(Parameters!$B$125+Temperatures!$G142-Temperatures!$G$2)*'Pattern scaling'!EO142+Hosing!ES143</f>
        <v>#NAME?</v>
      </c>
      <c r="EP142" t="e">
        <f ca="1">(Parameters!$B$125+Temperatures!$G142-Temperatures!$G$2)*'Pattern scaling'!EP142+Hosing!ET143</f>
        <v>#NAME?</v>
      </c>
      <c r="EQ142" t="e">
        <f ca="1">(Parameters!$B$125+Temperatures!$G142-Temperatures!$G$2)*'Pattern scaling'!EQ142+Hosing!EU143</f>
        <v>#NAME?</v>
      </c>
      <c r="ER142" t="e">
        <f ca="1">(Parameters!$B$125+Temperatures!$G142-Temperatures!$G$2)*'Pattern scaling'!ER142+Hosing!EV143</f>
        <v>#NAME?</v>
      </c>
      <c r="ES142" t="e">
        <f ca="1">(Parameters!$B$125+Temperatures!$G142-Temperatures!$G$2)*'Pattern scaling'!ES142+Hosing!EW143</f>
        <v>#NAME?</v>
      </c>
      <c r="ET142" t="e">
        <f ca="1">(Parameters!$B$125+Temperatures!$G142-Temperatures!$G$2)*'Pattern scaling'!ET142+Hosing!EX143</f>
        <v>#NAME?</v>
      </c>
      <c r="EU142" t="e">
        <f ca="1">(Parameters!$B$125+Temperatures!$G142-Temperatures!$G$2)*'Pattern scaling'!EU142+Hosing!EY143</f>
        <v>#NAME?</v>
      </c>
      <c r="EV142" t="e">
        <f ca="1">(Parameters!$B$125+Temperatures!$G142-Temperatures!$G$2)*'Pattern scaling'!EV142+Hosing!EZ143</f>
        <v>#NAME?</v>
      </c>
      <c r="EW142" t="e">
        <f ca="1">(Parameters!$B$125+Temperatures!$G142-Temperatures!$G$2)*'Pattern scaling'!EW142+Hosing!FA143</f>
        <v>#NAME?</v>
      </c>
      <c r="EX142" t="e">
        <f ca="1">(Parameters!$B$125+Temperatures!$G142-Temperatures!$G$2)*'Pattern scaling'!EX142+Hosing!FB143</f>
        <v>#NAME?</v>
      </c>
      <c r="EY142" t="e">
        <f ca="1">(Parameters!$B$125+Temperatures!$G142-Temperatures!$G$2)*'Pattern scaling'!EY142+Hosing!FC143</f>
        <v>#NAME?</v>
      </c>
      <c r="EZ142" t="e">
        <f ca="1">(Parameters!$B$125+Temperatures!$G142-Temperatures!$G$2)*'Pattern scaling'!EZ142+Hosing!FD143</f>
        <v>#NAME?</v>
      </c>
      <c r="FA142" t="e">
        <f ca="1">(Parameters!$B$125+Temperatures!$G142-Temperatures!$G$2)*'Pattern scaling'!FA142+Hosing!FE143</f>
        <v>#NAME?</v>
      </c>
      <c r="FB142" t="e">
        <f ca="1">(Parameters!$B$125+Temperatures!$G142-Temperatures!$G$2)*'Pattern scaling'!FB142+Hosing!FF143</f>
        <v>#NAME?</v>
      </c>
      <c r="FC142" t="e">
        <f ca="1">(Parameters!$B$125+Temperatures!$G142-Temperatures!$G$2)*'Pattern scaling'!FC142+Hosing!FG143</f>
        <v>#NAME?</v>
      </c>
      <c r="FD142" t="e">
        <f ca="1">(Parameters!$B$125+Temperatures!$G142-Temperatures!$G$2)*'Pattern scaling'!FD142+Hosing!FH143</f>
        <v>#NAME?</v>
      </c>
      <c r="FE142" t="e">
        <f ca="1">(Parameters!$B$125+Temperatures!$G142-Temperatures!$G$2)*'Pattern scaling'!FE142+Hosing!FI143</f>
        <v>#NAME?</v>
      </c>
      <c r="FF142" t="e">
        <f ca="1">(Parameters!$B$125+Temperatures!$G142-Temperatures!$G$2)*'Pattern scaling'!FF142+Hosing!FJ143</f>
        <v>#NAME?</v>
      </c>
      <c r="FG142" t="e">
        <f ca="1">(Parameters!$B$125+Temperatures!$G142-Temperatures!$G$2)*'Pattern scaling'!FG142+Hosing!FK143</f>
        <v>#NAME?</v>
      </c>
      <c r="FH142" t="e">
        <f ca="1">(Parameters!$B$125+Temperatures!$G142-Temperatures!$G$2)*'Pattern scaling'!FH142+Hosing!FL143</f>
        <v>#NAME?</v>
      </c>
      <c r="FI142" t="e">
        <f ca="1">(Parameters!$B$125+Temperatures!$G142-Temperatures!$G$2)*'Pattern scaling'!FI142+Hosing!FM143</f>
        <v>#NAME?</v>
      </c>
      <c r="FJ142" t="e">
        <f ca="1">(Parameters!$B$125+Temperatures!$G142-Temperatures!$G$2)*'Pattern scaling'!FJ142+Hosing!FN143</f>
        <v>#NAME?</v>
      </c>
      <c r="FK142" t="e">
        <f ca="1">(Parameters!$B$125+Temperatures!$G142-Temperatures!$G$2)*'Pattern scaling'!FK142+Hosing!FO143</f>
        <v>#NAME?</v>
      </c>
      <c r="FL142" t="e">
        <f ca="1">(Parameters!$B$125+Temperatures!$G142-Temperatures!$G$2)*'Pattern scaling'!FL142+Hosing!FP143</f>
        <v>#NAME?</v>
      </c>
      <c r="FM142" t="e">
        <f ca="1">(Parameters!$B$125+Temperatures!$G142-Temperatures!$G$2)*'Pattern scaling'!FM142+Hosing!FQ143</f>
        <v>#NAME?</v>
      </c>
      <c r="FN142" t="e">
        <f ca="1">(Parameters!$B$125+Temperatures!$G142-Temperatures!$G$2)*'Pattern scaling'!FN142+Hosing!FR143</f>
        <v>#NAME?</v>
      </c>
      <c r="FO142" t="e">
        <f ca="1">(Parameters!$B$125+Temperatures!$G142-Temperatures!$G$2)*'Pattern scaling'!FO142+Hosing!FS143</f>
        <v>#NAME?</v>
      </c>
      <c r="FP142" t="e">
        <f ca="1">(Parameters!$B$125+Temperatures!$G142-Temperatures!$G$2)*'Pattern scaling'!FP142+Hosing!FT143</f>
        <v>#NAME?</v>
      </c>
      <c r="FQ142" t="e">
        <f ca="1">(Parameters!$B$125+Temperatures!$G142-Temperatures!$G$2)*'Pattern scaling'!FQ142+Hosing!FU143</f>
        <v>#NAME?</v>
      </c>
      <c r="FR142" t="e">
        <f ca="1">(Parameters!$B$125+Temperatures!$G142-Temperatures!$G$2)*'Pattern scaling'!FR142+Hosing!FV143</f>
        <v>#NAME?</v>
      </c>
      <c r="FS142" t="e">
        <f ca="1">(Parameters!$B$125+Temperatures!$G142-Temperatures!$G$2)*'Pattern scaling'!FS142+Hosing!FW143</f>
        <v>#NAME?</v>
      </c>
      <c r="FT142" t="e">
        <f ca="1">(Parameters!$B$125+Temperatures!$G142-Temperatures!$G$2)*'Pattern scaling'!FT142+Hosing!FX143</f>
        <v>#NAME?</v>
      </c>
      <c r="FU142" t="e">
        <f ca="1">(Parameters!$B$125+Temperatures!$G142-Temperatures!$G$2)*'Pattern scaling'!FU142+Hosing!FY143</f>
        <v>#NAME?</v>
      </c>
      <c r="FV142" t="e">
        <f ca="1">(Parameters!$B$125+Temperatures!$G142-Temperatures!$G$2)*'Pattern scaling'!FV142+Hosing!FZ143</f>
        <v>#NAME?</v>
      </c>
      <c r="FW142" t="e">
        <f ca="1">(Parameters!$B$125+Temperatures!$G142-Temperatures!$G$2)*'Pattern scaling'!FW142+Hosing!GA143</f>
        <v>#NAME?</v>
      </c>
      <c r="FX142" t="e">
        <f ca="1">(Parameters!$B$125+Temperatures!$G142-Temperatures!$G$2)*'Pattern scaling'!FX142+Hosing!GB143</f>
        <v>#NAME?</v>
      </c>
      <c r="FY142" t="e">
        <f ca="1">(Parameters!$B$125+Temperatures!$G142-Temperatures!$G$2)*'Pattern scaling'!FY142+Hosing!GC143</f>
        <v>#NAME?</v>
      </c>
      <c r="FZ142" t="e">
        <f ca="1">(Parameters!$B$125+Temperatures!$G142-Temperatures!$G$2)*'Pattern scaling'!FZ142+Hosing!GD143</f>
        <v>#NAME?</v>
      </c>
      <c r="GA142" t="e">
        <f ca="1">(Parameters!$B$125+Temperatures!$G142-Temperatures!$G$2)*'Pattern scaling'!GA142+Hosing!GE143</f>
        <v>#NAME?</v>
      </c>
      <c r="GB142" t="e">
        <f ca="1">(Parameters!$B$125+Temperatures!$G142-Temperatures!$G$2)*'Pattern scaling'!GB142+Hosing!GF143</f>
        <v>#NAME?</v>
      </c>
      <c r="GC142" t="e">
        <f ca="1">(Parameters!$B$125+Temperatures!$G142-Temperatures!$G$2)*'Pattern scaling'!GC142+Hosing!GG143</f>
        <v>#NAME?</v>
      </c>
      <c r="GD142" t="e">
        <f ca="1">(Parameters!$B$125+Temperatures!$G142-Temperatures!$G$2)*'Pattern scaling'!GD142+Hosing!GH143</f>
        <v>#NAME?</v>
      </c>
      <c r="GE142" t="e">
        <f ca="1">(Parameters!$B$125+Temperatures!$G142-Temperatures!$G$2)*'Pattern scaling'!GE142+Hosing!GI143</f>
        <v>#NAME?</v>
      </c>
      <c r="GF142" t="e">
        <f ca="1">(Parameters!$B$125+Temperatures!$G142-Temperatures!$G$2)*'Pattern scaling'!GF142+Hosing!GJ143</f>
        <v>#NAME?</v>
      </c>
      <c r="GG142" t="e">
        <f ca="1">(Parameters!$B$125+Temperatures!$G142-Temperatures!$G$2)*'Pattern scaling'!GG142+Hosing!GK143</f>
        <v>#NAME?</v>
      </c>
      <c r="GH142" t="e">
        <f ca="1">(Parameters!$B$125+Temperatures!$G142-Temperatures!$G$2)*'Pattern scaling'!GH142+Hosing!GL143</f>
        <v>#NAME?</v>
      </c>
      <c r="GI142" t="e">
        <f ca="1">(Parameters!$B$125+Temperatures!$G142-Temperatures!$G$2)*'Pattern scaling'!GI142+Hosing!GM143</f>
        <v>#NAME?</v>
      </c>
      <c r="GJ142" t="e">
        <f ca="1">(Parameters!$B$125+Temperatures!$G142-Temperatures!$G$2)*'Pattern scaling'!GJ142+Hosing!GN143</f>
        <v>#NAME?</v>
      </c>
      <c r="GK142" t="e">
        <f ca="1">(Parameters!$B$125+Temperatures!$G142-Temperatures!$G$2)*'Pattern scaling'!GK142+Hosing!GO143</f>
        <v>#NAME?</v>
      </c>
      <c r="GL142" t="e">
        <f ca="1">(Parameters!$B$125+Temperatures!$G142-Temperatures!$G$2)*'Pattern scaling'!GL142+Hosing!GP143</f>
        <v>#NAME?</v>
      </c>
      <c r="GM142" t="e">
        <f ca="1">(Parameters!$B$125+Temperatures!$G142-Temperatures!$G$2)*'Pattern scaling'!GM142+Hosing!GQ143</f>
        <v>#NAME?</v>
      </c>
    </row>
    <row r="143" spans="1:195" x14ac:dyDescent="0.2">
      <c r="A143" s="15">
        <v>2151</v>
      </c>
      <c r="B143" t="e">
        <f ca="1">(Parameters!$B$125+Temperatures!$G143-Temperatures!$G$2)*'Pattern scaling'!B143+Hosing!F144</f>
        <v>#NAME?</v>
      </c>
      <c r="C143" t="e">
        <f ca="1">(Parameters!$B$125+Temperatures!$G143-Temperatures!$G$2)*'Pattern scaling'!C143+Hosing!G144</f>
        <v>#NAME?</v>
      </c>
      <c r="D143" t="e">
        <f ca="1">(Parameters!$B$125+Temperatures!$G143-Temperatures!$G$2)*'Pattern scaling'!D143+Hosing!H144</f>
        <v>#NAME?</v>
      </c>
      <c r="E143" t="e">
        <f ca="1">(Parameters!$B$125+Temperatures!$G143-Temperatures!$G$2)*'Pattern scaling'!E143+Hosing!I144</f>
        <v>#NAME?</v>
      </c>
      <c r="F143" t="e">
        <f ca="1">(Parameters!$B$125+Temperatures!$G143-Temperatures!$G$2)*'Pattern scaling'!F143+Hosing!J144</f>
        <v>#NAME?</v>
      </c>
      <c r="G143" t="e">
        <f ca="1">(Parameters!$B$125+Temperatures!$G143-Temperatures!$G$2)*'Pattern scaling'!G143+Hosing!K144</f>
        <v>#NAME?</v>
      </c>
      <c r="H143" t="e">
        <f ca="1">(Parameters!$B$125+Temperatures!$G143-Temperatures!$G$2)*'Pattern scaling'!H143+Hosing!L144</f>
        <v>#NAME?</v>
      </c>
      <c r="I143" t="e">
        <f ca="1">(Parameters!$B$125+Temperatures!$G143-Temperatures!$G$2)*'Pattern scaling'!I143+Hosing!M144</f>
        <v>#NAME?</v>
      </c>
      <c r="J143" t="e">
        <f ca="1">(Parameters!$B$125+Temperatures!$G143-Temperatures!$G$2)*'Pattern scaling'!J143+Hosing!N144</f>
        <v>#NAME?</v>
      </c>
      <c r="K143" t="e">
        <f ca="1">(Parameters!$B$125+Temperatures!$G143-Temperatures!$G$2)*'Pattern scaling'!K143+Hosing!O144</f>
        <v>#NAME?</v>
      </c>
      <c r="L143" t="e">
        <f ca="1">(Parameters!$B$125+Temperatures!$G143-Temperatures!$G$2)*'Pattern scaling'!L143+Hosing!P144</f>
        <v>#NAME?</v>
      </c>
      <c r="M143" t="e">
        <f ca="1">(Parameters!$B$125+Temperatures!$G143-Temperatures!$G$2)*'Pattern scaling'!M143+Hosing!Q144</f>
        <v>#NAME?</v>
      </c>
      <c r="N143" t="e">
        <f ca="1">(Parameters!$B$125+Temperatures!$G143-Temperatures!$G$2)*'Pattern scaling'!N143+Hosing!R144</f>
        <v>#NAME?</v>
      </c>
      <c r="O143" t="e">
        <f ca="1">(Parameters!$B$125+Temperatures!$G143-Temperatures!$G$2)*'Pattern scaling'!O143+Hosing!S144</f>
        <v>#NAME?</v>
      </c>
      <c r="P143" t="e">
        <f ca="1">(Parameters!$B$125+Temperatures!$G143-Temperatures!$G$2)*'Pattern scaling'!P143+Hosing!T144</f>
        <v>#NAME?</v>
      </c>
      <c r="Q143" t="e">
        <f ca="1">(Parameters!$B$125+Temperatures!$G143-Temperatures!$G$2)*'Pattern scaling'!Q143+Hosing!U144</f>
        <v>#NAME?</v>
      </c>
      <c r="R143" t="e">
        <f ca="1">(Parameters!$B$125+Temperatures!$G143-Temperatures!$G$2)*'Pattern scaling'!R143+Hosing!V144</f>
        <v>#NAME?</v>
      </c>
      <c r="S143" t="e">
        <f ca="1">(Parameters!$B$125+Temperatures!$G143-Temperatures!$G$2)*'Pattern scaling'!S143+Hosing!W144</f>
        <v>#NAME?</v>
      </c>
      <c r="T143" t="e">
        <f ca="1">(Parameters!$B$125+Temperatures!$G143-Temperatures!$G$2)*'Pattern scaling'!T143+Hosing!X144</f>
        <v>#NAME?</v>
      </c>
      <c r="U143" t="e">
        <f ca="1">(Parameters!$B$125+Temperatures!$G143-Temperatures!$G$2)*'Pattern scaling'!U143+Hosing!Y144</f>
        <v>#NAME?</v>
      </c>
      <c r="V143" t="e">
        <f ca="1">(Parameters!$B$125+Temperatures!$G143-Temperatures!$G$2)*'Pattern scaling'!V143+Hosing!Z144</f>
        <v>#NAME?</v>
      </c>
      <c r="W143" t="e">
        <f ca="1">(Parameters!$B$125+Temperatures!$G143-Temperatures!$G$2)*'Pattern scaling'!W143+Hosing!AA144</f>
        <v>#NAME?</v>
      </c>
      <c r="X143" t="e">
        <f ca="1">(Parameters!$B$125+Temperatures!$G143-Temperatures!$G$2)*'Pattern scaling'!X143+Hosing!AB144</f>
        <v>#NAME?</v>
      </c>
      <c r="Y143" t="e">
        <f ca="1">(Parameters!$B$125+Temperatures!$G143-Temperatures!$G$2)*'Pattern scaling'!Y143+Hosing!AC144</f>
        <v>#NAME?</v>
      </c>
      <c r="Z143" t="e">
        <f ca="1">(Parameters!$B$125+Temperatures!$G143-Temperatures!$G$2)*'Pattern scaling'!Z143+Hosing!AD144</f>
        <v>#NAME?</v>
      </c>
      <c r="AA143" t="e">
        <f ca="1">(Parameters!$B$125+Temperatures!$G143-Temperatures!$G$2)*'Pattern scaling'!AA143+Hosing!AE144</f>
        <v>#NAME?</v>
      </c>
      <c r="AB143" t="e">
        <f ca="1">(Parameters!$B$125+Temperatures!$G143-Temperatures!$G$2)*'Pattern scaling'!AB143+Hosing!AF144</f>
        <v>#NAME?</v>
      </c>
      <c r="AC143" t="e">
        <f ca="1">(Parameters!$B$125+Temperatures!$G143-Temperatures!$G$2)*'Pattern scaling'!AC143+Hosing!AG144</f>
        <v>#NAME?</v>
      </c>
      <c r="AD143" t="e">
        <f ca="1">(Parameters!$B$125+Temperatures!$G143-Temperatures!$G$2)*'Pattern scaling'!AD143+Hosing!AH144</f>
        <v>#NAME?</v>
      </c>
      <c r="AE143" t="e">
        <f ca="1">(Parameters!$B$125+Temperatures!$G143-Temperatures!$G$2)*'Pattern scaling'!AE143+Hosing!AI144</f>
        <v>#NAME?</v>
      </c>
      <c r="AF143" t="e">
        <f ca="1">(Parameters!$B$125+Temperatures!$G143-Temperatures!$G$2)*'Pattern scaling'!AF143+Hosing!AJ144</f>
        <v>#NAME?</v>
      </c>
      <c r="AG143" t="e">
        <f ca="1">(Parameters!$B$125+Temperatures!$G143-Temperatures!$G$2)*'Pattern scaling'!AG143+Hosing!AK144</f>
        <v>#NAME?</v>
      </c>
      <c r="AH143" t="e">
        <f ca="1">(Parameters!$B$125+Temperatures!$G143-Temperatures!$G$2)*'Pattern scaling'!AH143+Hosing!AL144</f>
        <v>#NAME?</v>
      </c>
      <c r="AI143" t="e">
        <f ca="1">(Parameters!$B$125+Temperatures!$G143-Temperatures!$G$2)*'Pattern scaling'!AI143+Hosing!AM144</f>
        <v>#NAME?</v>
      </c>
      <c r="AJ143" t="e">
        <f ca="1">(Parameters!$B$125+Temperatures!$G143-Temperatures!$G$2)*'Pattern scaling'!AJ143+Hosing!AN144</f>
        <v>#NAME?</v>
      </c>
      <c r="AK143" t="e">
        <f ca="1">(Parameters!$B$125+Temperatures!$G143-Temperatures!$G$2)*'Pattern scaling'!AK143+Hosing!AO144</f>
        <v>#NAME?</v>
      </c>
      <c r="AL143" t="e">
        <f ca="1">(Parameters!$B$125+Temperatures!$G143-Temperatures!$G$2)*'Pattern scaling'!AL143+Hosing!AP144</f>
        <v>#NAME?</v>
      </c>
      <c r="AM143" t="e">
        <f ca="1">(Parameters!$B$125+Temperatures!$G143-Temperatures!$G$2)*'Pattern scaling'!AM143+Hosing!AQ144</f>
        <v>#NAME?</v>
      </c>
      <c r="AN143" t="e">
        <f ca="1">(Parameters!$B$125+Temperatures!$G143-Temperatures!$G$2)*'Pattern scaling'!AN143+Hosing!AR144</f>
        <v>#NAME?</v>
      </c>
      <c r="AO143" t="e">
        <f ca="1">(Parameters!$B$125+Temperatures!$G143-Temperatures!$G$2)*'Pattern scaling'!AO143+Hosing!AS144</f>
        <v>#NAME?</v>
      </c>
      <c r="AP143" t="e">
        <f ca="1">(Parameters!$B$125+Temperatures!$G143-Temperatures!$G$2)*'Pattern scaling'!AP143+Hosing!AT144</f>
        <v>#NAME?</v>
      </c>
      <c r="AQ143" t="e">
        <f ca="1">(Parameters!$B$125+Temperatures!$G143-Temperatures!$G$2)*'Pattern scaling'!AQ143+Hosing!AU144</f>
        <v>#NAME?</v>
      </c>
      <c r="AR143" t="e">
        <f ca="1">(Parameters!$B$125+Temperatures!$G143-Temperatures!$G$2)*'Pattern scaling'!AR143+Hosing!AV144</f>
        <v>#NAME?</v>
      </c>
      <c r="AS143" t="e">
        <f ca="1">(Parameters!$B$125+Temperatures!$G143-Temperatures!$G$2)*'Pattern scaling'!AS143+Hosing!AW144</f>
        <v>#NAME?</v>
      </c>
      <c r="AT143" t="e">
        <f ca="1">(Parameters!$B$125+Temperatures!$G143-Temperatures!$G$2)*'Pattern scaling'!AT143+Hosing!AX144</f>
        <v>#NAME?</v>
      </c>
      <c r="AU143" t="e">
        <f ca="1">(Parameters!$B$125+Temperatures!$G143-Temperatures!$G$2)*'Pattern scaling'!AU143+Hosing!AY144</f>
        <v>#NAME?</v>
      </c>
      <c r="AV143" t="e">
        <f ca="1">(Parameters!$B$125+Temperatures!$G143-Temperatures!$G$2)*'Pattern scaling'!AV143+Hosing!AZ144</f>
        <v>#NAME?</v>
      </c>
      <c r="AW143" t="e">
        <f ca="1">(Parameters!$B$125+Temperatures!$G143-Temperatures!$G$2)*'Pattern scaling'!AW143+Hosing!BA144</f>
        <v>#NAME?</v>
      </c>
      <c r="AX143" t="e">
        <f ca="1">(Parameters!$B$125+Temperatures!$G143-Temperatures!$G$2)*'Pattern scaling'!AX143+Hosing!BB144</f>
        <v>#NAME?</v>
      </c>
      <c r="AY143" t="e">
        <f ca="1">(Parameters!$B$125+Temperatures!$G143-Temperatures!$G$2)*'Pattern scaling'!AY143+Hosing!BC144</f>
        <v>#NAME?</v>
      </c>
      <c r="AZ143" t="e">
        <f ca="1">(Parameters!$B$125+Temperatures!$G143-Temperatures!$G$2)*'Pattern scaling'!AZ143+Hosing!BD144</f>
        <v>#NAME?</v>
      </c>
      <c r="BA143" t="e">
        <f ca="1">(Parameters!$B$125+Temperatures!$G143-Temperatures!$G$2)*'Pattern scaling'!BA143+Hosing!BE144</f>
        <v>#NAME?</v>
      </c>
      <c r="BB143" t="e">
        <f ca="1">(Parameters!$B$125+Temperatures!$G143-Temperatures!$G$2)*'Pattern scaling'!BB143+Hosing!BF144</f>
        <v>#NAME?</v>
      </c>
      <c r="BC143" t="e">
        <f ca="1">(Parameters!$B$125+Temperatures!$G143-Temperatures!$G$2)*'Pattern scaling'!BC143+Hosing!BG144</f>
        <v>#NAME?</v>
      </c>
      <c r="BD143" t="e">
        <f ca="1">(Parameters!$B$125+Temperatures!$G143-Temperatures!$G$2)*'Pattern scaling'!BD143+Hosing!BH144</f>
        <v>#NAME?</v>
      </c>
      <c r="BE143" t="e">
        <f ca="1">(Parameters!$B$125+Temperatures!$G143-Temperatures!$G$2)*'Pattern scaling'!BE143+Hosing!BI144</f>
        <v>#NAME?</v>
      </c>
      <c r="BF143" t="e">
        <f ca="1">(Parameters!$B$125+Temperatures!$G143-Temperatures!$G$2)*'Pattern scaling'!BF143+Hosing!BJ144</f>
        <v>#NAME?</v>
      </c>
      <c r="BG143" t="e">
        <f ca="1">(Parameters!$B$125+Temperatures!$G143-Temperatures!$G$2)*'Pattern scaling'!BG143+Hosing!BK144</f>
        <v>#NAME?</v>
      </c>
      <c r="BH143" t="e">
        <f ca="1">(Parameters!$B$125+Temperatures!$G143-Temperatures!$G$2)*'Pattern scaling'!BH143+Hosing!BL144</f>
        <v>#NAME?</v>
      </c>
      <c r="BI143" t="e">
        <f ca="1">(Parameters!$B$125+Temperatures!$G143-Temperatures!$G$2)*'Pattern scaling'!BI143+Hosing!BM144</f>
        <v>#NAME?</v>
      </c>
      <c r="BJ143" t="e">
        <f ca="1">(Parameters!$B$125+Temperatures!$G143-Temperatures!$G$2)*'Pattern scaling'!BJ143+Hosing!BN144</f>
        <v>#NAME?</v>
      </c>
      <c r="BK143" t="e">
        <f ca="1">(Parameters!$B$125+Temperatures!$G143-Temperatures!$G$2)*'Pattern scaling'!BK143+Hosing!BO144</f>
        <v>#NAME?</v>
      </c>
      <c r="BL143" t="e">
        <f ca="1">(Parameters!$B$125+Temperatures!$G143-Temperatures!$G$2)*'Pattern scaling'!BL143+Hosing!BP144</f>
        <v>#NAME?</v>
      </c>
      <c r="BM143" t="e">
        <f ca="1">(Parameters!$B$125+Temperatures!$G143-Temperatures!$G$2)*'Pattern scaling'!BM143+Hosing!BQ144</f>
        <v>#NAME?</v>
      </c>
      <c r="BN143" t="e">
        <f ca="1">(Parameters!$B$125+Temperatures!$G143-Temperatures!$G$2)*'Pattern scaling'!BN143+Hosing!BR144</f>
        <v>#NAME?</v>
      </c>
      <c r="BO143" t="e">
        <f ca="1">(Parameters!$B$125+Temperatures!$G143-Temperatures!$G$2)*'Pattern scaling'!BO143+Hosing!BS144</f>
        <v>#NAME?</v>
      </c>
      <c r="BP143" t="e">
        <f ca="1">(Parameters!$B$125+Temperatures!$G143-Temperatures!$G$2)*'Pattern scaling'!BP143+Hosing!BT144</f>
        <v>#NAME?</v>
      </c>
      <c r="BQ143" t="e">
        <f ca="1">(Parameters!$B$125+Temperatures!$G143-Temperatures!$G$2)*'Pattern scaling'!BQ143+Hosing!BU144</f>
        <v>#NAME?</v>
      </c>
      <c r="BR143" t="e">
        <f ca="1">(Parameters!$B$125+Temperatures!$G143-Temperatures!$G$2)*'Pattern scaling'!BR143+Hosing!BV144</f>
        <v>#NAME?</v>
      </c>
      <c r="BS143" t="e">
        <f ca="1">(Parameters!$B$125+Temperatures!$G143-Temperatures!$G$2)*'Pattern scaling'!BS143+Hosing!BW144</f>
        <v>#NAME?</v>
      </c>
      <c r="BT143" t="e">
        <f ca="1">(Parameters!$B$125+Temperatures!$G143-Temperatures!$G$2)*'Pattern scaling'!BT143+Hosing!BX144</f>
        <v>#NAME?</v>
      </c>
      <c r="BU143" t="e">
        <f ca="1">(Parameters!$B$125+Temperatures!$G143-Temperatures!$G$2)*'Pattern scaling'!BU143+Hosing!BY144</f>
        <v>#NAME?</v>
      </c>
      <c r="BV143" t="e">
        <f ca="1">(Parameters!$B$125+Temperatures!$G143-Temperatures!$G$2)*'Pattern scaling'!BV143+Hosing!BZ144</f>
        <v>#NAME?</v>
      </c>
      <c r="BW143" t="e">
        <f ca="1">(Parameters!$B$125+Temperatures!$G143-Temperatures!$G$2)*'Pattern scaling'!BW143+Hosing!CA144</f>
        <v>#NAME?</v>
      </c>
      <c r="BX143" t="e">
        <f ca="1">(Parameters!$B$125+Temperatures!$G143-Temperatures!$G$2)*'Pattern scaling'!BX143+Hosing!CB144</f>
        <v>#NAME?</v>
      </c>
      <c r="BY143" t="e">
        <f ca="1">(Parameters!$B$125+Temperatures!$G143-Temperatures!$G$2)*'Pattern scaling'!BY143+Hosing!CC144</f>
        <v>#NAME?</v>
      </c>
      <c r="BZ143" t="e">
        <f ca="1">(Parameters!$B$125+Temperatures!$G143-Temperatures!$G$2)*'Pattern scaling'!BZ143+Hosing!CD144</f>
        <v>#NAME?</v>
      </c>
      <c r="CA143" t="e">
        <f ca="1">(Parameters!$B$125+Temperatures!$G143-Temperatures!$G$2)*'Pattern scaling'!CA143+Hosing!CE144</f>
        <v>#NAME?</v>
      </c>
      <c r="CB143" t="e">
        <f ca="1">(Parameters!$B$125+Temperatures!$G143-Temperatures!$G$2)*'Pattern scaling'!CB143+Hosing!CF144</f>
        <v>#NAME?</v>
      </c>
      <c r="CC143" t="e">
        <f ca="1">(Parameters!$B$125+Temperatures!$G143-Temperatures!$G$2)*'Pattern scaling'!CC143+Hosing!CG144</f>
        <v>#NAME?</v>
      </c>
      <c r="CD143" t="e">
        <f ca="1">(Parameters!$B$125+Temperatures!$G143-Temperatures!$G$2)*'Pattern scaling'!CD143+Hosing!CH144</f>
        <v>#NAME?</v>
      </c>
      <c r="CE143" t="e">
        <f ca="1">(Parameters!$B$125+Temperatures!$G143-Temperatures!$G$2)*'Pattern scaling'!CE143+Hosing!CI144</f>
        <v>#NAME?</v>
      </c>
      <c r="CF143" t="e">
        <f ca="1">(Parameters!$B$125+Temperatures!$G143-Temperatures!$G$2)*'Pattern scaling'!CF143+Hosing!CJ144</f>
        <v>#NAME?</v>
      </c>
      <c r="CG143" t="e">
        <f ca="1">(Parameters!$B$125+Temperatures!$G143-Temperatures!$G$2)*'Pattern scaling'!CG143+Hosing!CK144</f>
        <v>#NAME?</v>
      </c>
      <c r="CH143" t="e">
        <f ca="1">(Parameters!$B$125+Temperatures!$G143-Temperatures!$G$2)*'Pattern scaling'!CH143+Hosing!CL144</f>
        <v>#NAME?</v>
      </c>
      <c r="CI143" t="e">
        <f ca="1">(Parameters!$B$125+Temperatures!$G143-Temperatures!$G$2)*'Pattern scaling'!CI143+Hosing!CM144</f>
        <v>#NAME?</v>
      </c>
      <c r="CJ143" t="e">
        <f ca="1">(Parameters!$B$125+Temperatures!$G143-Temperatures!$G$2)*'Pattern scaling'!CJ143+Hosing!CN144</f>
        <v>#NAME?</v>
      </c>
      <c r="CK143" t="e">
        <f ca="1">(Parameters!$B$125+Temperatures!$G143-Temperatures!$G$2)*'Pattern scaling'!CK143+Hosing!CO144</f>
        <v>#NAME?</v>
      </c>
      <c r="CL143" t="e">
        <f ca="1">(Parameters!$B$125+Temperatures!$G143-Temperatures!$G$2)*'Pattern scaling'!CL143+Hosing!CP144</f>
        <v>#NAME?</v>
      </c>
      <c r="CM143" t="e">
        <f ca="1">(Parameters!$B$125+Temperatures!$G143-Temperatures!$G$2)*'Pattern scaling'!CM143+Hosing!CQ144</f>
        <v>#NAME?</v>
      </c>
      <c r="CN143" t="e">
        <f ca="1">(Parameters!$B$125+Temperatures!$G143-Temperatures!$G$2)*'Pattern scaling'!CN143+Hosing!CR144</f>
        <v>#NAME?</v>
      </c>
      <c r="CO143" t="e">
        <f ca="1">(Parameters!$B$125+Temperatures!$G143-Temperatures!$G$2)*'Pattern scaling'!CO143+Hosing!CS144</f>
        <v>#NAME?</v>
      </c>
      <c r="CP143" t="e">
        <f ca="1">(Parameters!$B$125+Temperatures!$G143-Temperatures!$G$2)*'Pattern scaling'!CP143+Hosing!CT144</f>
        <v>#NAME?</v>
      </c>
      <c r="CQ143" t="e">
        <f ca="1">(Parameters!$B$125+Temperatures!$G143-Temperatures!$G$2)*'Pattern scaling'!CQ143+Hosing!CU144</f>
        <v>#NAME?</v>
      </c>
      <c r="CR143" t="e">
        <f ca="1">(Parameters!$B$125+Temperatures!$G143-Temperatures!$G$2)*'Pattern scaling'!CR143+Hosing!CV144</f>
        <v>#NAME?</v>
      </c>
      <c r="CS143" t="e">
        <f ca="1">(Parameters!$B$125+Temperatures!$G143-Temperatures!$G$2)*'Pattern scaling'!CS143+Hosing!CW144</f>
        <v>#NAME?</v>
      </c>
      <c r="CT143" t="e">
        <f ca="1">(Parameters!$B$125+Temperatures!$G143-Temperatures!$G$2)*'Pattern scaling'!CT143+Hosing!CX144</f>
        <v>#NAME?</v>
      </c>
      <c r="CU143" t="e">
        <f ca="1">(Parameters!$B$125+Temperatures!$G143-Temperatures!$G$2)*'Pattern scaling'!CU143+Hosing!CY144</f>
        <v>#NAME?</v>
      </c>
      <c r="CV143" t="e">
        <f ca="1">(Parameters!$B$125+Temperatures!$G143-Temperatures!$G$2)*'Pattern scaling'!CV143+Hosing!CZ144</f>
        <v>#NAME?</v>
      </c>
      <c r="CW143" t="e">
        <f ca="1">(Parameters!$B$125+Temperatures!$G143-Temperatures!$G$2)*'Pattern scaling'!CW143+Hosing!DA144</f>
        <v>#NAME?</v>
      </c>
      <c r="CX143" t="e">
        <f ca="1">(Parameters!$B$125+Temperatures!$G143-Temperatures!$G$2)*'Pattern scaling'!CX143+Hosing!DB144</f>
        <v>#NAME?</v>
      </c>
      <c r="CY143" t="e">
        <f ca="1">(Parameters!$B$125+Temperatures!$G143-Temperatures!$G$2)*'Pattern scaling'!CY143+Hosing!DC144</f>
        <v>#NAME?</v>
      </c>
      <c r="CZ143" t="e">
        <f ca="1">(Parameters!$B$125+Temperatures!$G143-Temperatures!$G$2)*'Pattern scaling'!CZ143+Hosing!DD144</f>
        <v>#NAME?</v>
      </c>
      <c r="DA143" t="e">
        <f ca="1">(Parameters!$B$125+Temperatures!$G143-Temperatures!$G$2)*'Pattern scaling'!DA143+Hosing!DE144</f>
        <v>#NAME?</v>
      </c>
      <c r="DB143" t="e">
        <f ca="1">(Parameters!$B$125+Temperatures!$G143-Temperatures!$G$2)*'Pattern scaling'!DB143+Hosing!DF144</f>
        <v>#NAME?</v>
      </c>
      <c r="DC143" t="e">
        <f ca="1">(Parameters!$B$125+Temperatures!$G143-Temperatures!$G$2)*'Pattern scaling'!DC143+Hosing!DG144</f>
        <v>#NAME?</v>
      </c>
      <c r="DD143" t="e">
        <f ca="1">(Parameters!$B$125+Temperatures!$G143-Temperatures!$G$2)*'Pattern scaling'!DD143+Hosing!DH144</f>
        <v>#NAME?</v>
      </c>
      <c r="DE143" t="e">
        <f ca="1">(Parameters!$B$125+Temperatures!$G143-Temperatures!$G$2)*'Pattern scaling'!DE143+Hosing!DI144</f>
        <v>#NAME?</v>
      </c>
      <c r="DF143" t="e">
        <f ca="1">(Parameters!$B$125+Temperatures!$G143-Temperatures!$G$2)*'Pattern scaling'!DF143+Hosing!DJ144</f>
        <v>#NAME?</v>
      </c>
      <c r="DG143" t="e">
        <f ca="1">(Parameters!$B$125+Temperatures!$G143-Temperatures!$G$2)*'Pattern scaling'!DG143+Hosing!DK144</f>
        <v>#NAME?</v>
      </c>
      <c r="DH143" t="e">
        <f ca="1">(Parameters!$B$125+Temperatures!$G143-Temperatures!$G$2)*'Pattern scaling'!DH143+Hosing!DL144</f>
        <v>#NAME?</v>
      </c>
      <c r="DI143" t="e">
        <f ca="1">(Parameters!$B$125+Temperatures!$G143-Temperatures!$G$2)*'Pattern scaling'!DI143+Hosing!DM144</f>
        <v>#NAME?</v>
      </c>
      <c r="DJ143" t="e">
        <f ca="1">(Parameters!$B$125+Temperatures!$G143-Temperatures!$G$2)*'Pattern scaling'!DJ143+Hosing!DN144</f>
        <v>#NAME?</v>
      </c>
      <c r="DK143" t="e">
        <f ca="1">(Parameters!$B$125+Temperatures!$G143-Temperatures!$G$2)*'Pattern scaling'!DK143+Hosing!DO144</f>
        <v>#NAME?</v>
      </c>
      <c r="DL143" t="e">
        <f ca="1">(Parameters!$B$125+Temperatures!$G143-Temperatures!$G$2)*'Pattern scaling'!DL143+Hosing!DP144</f>
        <v>#NAME?</v>
      </c>
      <c r="DM143" t="e">
        <f ca="1">(Parameters!$B$125+Temperatures!$G143-Temperatures!$G$2)*'Pattern scaling'!DM143+Hosing!DQ144</f>
        <v>#NAME?</v>
      </c>
      <c r="DN143" t="e">
        <f ca="1">(Parameters!$B$125+Temperatures!$G143-Temperatures!$G$2)*'Pattern scaling'!DN143+Hosing!DR144</f>
        <v>#NAME?</v>
      </c>
      <c r="DO143" t="e">
        <f ca="1">(Parameters!$B$125+Temperatures!$G143-Temperatures!$G$2)*'Pattern scaling'!DO143+Hosing!DS144</f>
        <v>#NAME?</v>
      </c>
      <c r="DP143" t="e">
        <f ca="1">(Parameters!$B$125+Temperatures!$G143-Temperatures!$G$2)*'Pattern scaling'!DP143+Hosing!DT144</f>
        <v>#NAME?</v>
      </c>
      <c r="DQ143" t="e">
        <f ca="1">(Parameters!$B$125+Temperatures!$G143-Temperatures!$G$2)*'Pattern scaling'!DQ143+Hosing!DU144</f>
        <v>#NAME?</v>
      </c>
      <c r="DR143" t="e">
        <f ca="1">(Parameters!$B$125+Temperatures!$G143-Temperatures!$G$2)*'Pattern scaling'!DR143+Hosing!DV144</f>
        <v>#NAME?</v>
      </c>
      <c r="DS143" t="e">
        <f ca="1">(Parameters!$B$125+Temperatures!$G143-Temperatures!$G$2)*'Pattern scaling'!DS143+Hosing!DW144</f>
        <v>#NAME?</v>
      </c>
      <c r="DT143" t="e">
        <f ca="1">(Parameters!$B$125+Temperatures!$G143-Temperatures!$G$2)*'Pattern scaling'!DT143+Hosing!DX144</f>
        <v>#NAME?</v>
      </c>
      <c r="DU143" t="e">
        <f ca="1">(Parameters!$B$125+Temperatures!$G143-Temperatures!$G$2)*'Pattern scaling'!DU143+Hosing!DY144</f>
        <v>#NAME?</v>
      </c>
      <c r="DV143" t="e">
        <f ca="1">(Parameters!$B$125+Temperatures!$G143-Temperatures!$G$2)*'Pattern scaling'!DV143+Hosing!DZ144</f>
        <v>#NAME?</v>
      </c>
      <c r="DW143" t="e">
        <f ca="1">(Parameters!$B$125+Temperatures!$G143-Temperatures!$G$2)*'Pattern scaling'!DW143+Hosing!EA144</f>
        <v>#NAME?</v>
      </c>
      <c r="DX143" t="e">
        <f ca="1">(Parameters!$B$125+Temperatures!$G143-Temperatures!$G$2)*'Pattern scaling'!DX143+Hosing!EB144</f>
        <v>#NAME?</v>
      </c>
      <c r="DY143" t="e">
        <f ca="1">(Parameters!$B$125+Temperatures!$G143-Temperatures!$G$2)*'Pattern scaling'!DY143+Hosing!EC144</f>
        <v>#NAME?</v>
      </c>
      <c r="DZ143" t="e">
        <f ca="1">(Parameters!$B$125+Temperatures!$G143-Temperatures!$G$2)*'Pattern scaling'!DZ143+Hosing!ED144</f>
        <v>#NAME?</v>
      </c>
      <c r="EA143" t="e">
        <f ca="1">(Parameters!$B$125+Temperatures!$G143-Temperatures!$G$2)*'Pattern scaling'!EA143+Hosing!EE144</f>
        <v>#NAME?</v>
      </c>
      <c r="EB143" t="e">
        <f ca="1">(Parameters!$B$125+Temperatures!$G143-Temperatures!$G$2)*'Pattern scaling'!EB143+Hosing!EF144</f>
        <v>#NAME?</v>
      </c>
      <c r="EC143" t="e">
        <f ca="1">(Parameters!$B$125+Temperatures!$G143-Temperatures!$G$2)*'Pattern scaling'!EC143+Hosing!EG144</f>
        <v>#NAME?</v>
      </c>
      <c r="ED143" t="e">
        <f ca="1">(Parameters!$B$125+Temperatures!$G143-Temperatures!$G$2)*'Pattern scaling'!ED143+Hosing!EH144</f>
        <v>#NAME?</v>
      </c>
      <c r="EE143" t="e">
        <f ca="1">(Parameters!$B$125+Temperatures!$G143-Temperatures!$G$2)*'Pattern scaling'!EE143+Hosing!EI144</f>
        <v>#NAME?</v>
      </c>
      <c r="EF143" t="e">
        <f ca="1">(Parameters!$B$125+Temperatures!$G143-Temperatures!$G$2)*'Pattern scaling'!EF143+Hosing!EJ144</f>
        <v>#NAME?</v>
      </c>
      <c r="EG143" t="e">
        <f ca="1">(Parameters!$B$125+Temperatures!$G143-Temperatures!$G$2)*'Pattern scaling'!EG143+Hosing!EK144</f>
        <v>#NAME?</v>
      </c>
      <c r="EH143" t="e">
        <f ca="1">(Parameters!$B$125+Temperatures!$G143-Temperatures!$G$2)*'Pattern scaling'!EH143+Hosing!EL144</f>
        <v>#NAME?</v>
      </c>
      <c r="EI143" t="e">
        <f ca="1">(Parameters!$B$125+Temperatures!$G143-Temperatures!$G$2)*'Pattern scaling'!EI143+Hosing!EM144</f>
        <v>#NAME?</v>
      </c>
      <c r="EJ143" t="e">
        <f ca="1">(Parameters!$B$125+Temperatures!$G143-Temperatures!$G$2)*'Pattern scaling'!EJ143+Hosing!EN144</f>
        <v>#NAME?</v>
      </c>
      <c r="EK143" t="e">
        <f ca="1">(Parameters!$B$125+Temperatures!$G143-Temperatures!$G$2)*'Pattern scaling'!EK143+Hosing!EO144</f>
        <v>#NAME?</v>
      </c>
      <c r="EL143" t="e">
        <f ca="1">(Parameters!$B$125+Temperatures!$G143-Temperatures!$G$2)*'Pattern scaling'!EL143+Hosing!EP144</f>
        <v>#NAME?</v>
      </c>
      <c r="EM143" t="e">
        <f ca="1">(Parameters!$B$125+Temperatures!$G143-Temperatures!$G$2)*'Pattern scaling'!EM143+Hosing!EQ144</f>
        <v>#NAME?</v>
      </c>
      <c r="EN143" t="e">
        <f ca="1">(Parameters!$B$125+Temperatures!$G143-Temperatures!$G$2)*'Pattern scaling'!EN143+Hosing!ER144</f>
        <v>#NAME?</v>
      </c>
      <c r="EO143" t="e">
        <f ca="1">(Parameters!$B$125+Temperatures!$G143-Temperatures!$G$2)*'Pattern scaling'!EO143+Hosing!ES144</f>
        <v>#NAME?</v>
      </c>
      <c r="EP143" t="e">
        <f ca="1">(Parameters!$B$125+Temperatures!$G143-Temperatures!$G$2)*'Pattern scaling'!EP143+Hosing!ET144</f>
        <v>#NAME?</v>
      </c>
      <c r="EQ143" t="e">
        <f ca="1">(Parameters!$B$125+Temperatures!$G143-Temperatures!$G$2)*'Pattern scaling'!EQ143+Hosing!EU144</f>
        <v>#NAME?</v>
      </c>
      <c r="ER143" t="e">
        <f ca="1">(Parameters!$B$125+Temperatures!$G143-Temperatures!$G$2)*'Pattern scaling'!ER143+Hosing!EV144</f>
        <v>#NAME?</v>
      </c>
      <c r="ES143" t="e">
        <f ca="1">(Parameters!$B$125+Temperatures!$G143-Temperatures!$G$2)*'Pattern scaling'!ES143+Hosing!EW144</f>
        <v>#NAME?</v>
      </c>
      <c r="ET143" t="e">
        <f ca="1">(Parameters!$B$125+Temperatures!$G143-Temperatures!$G$2)*'Pattern scaling'!ET143+Hosing!EX144</f>
        <v>#NAME?</v>
      </c>
      <c r="EU143" t="e">
        <f ca="1">(Parameters!$B$125+Temperatures!$G143-Temperatures!$G$2)*'Pattern scaling'!EU143+Hosing!EY144</f>
        <v>#NAME?</v>
      </c>
      <c r="EV143" t="e">
        <f ca="1">(Parameters!$B$125+Temperatures!$G143-Temperatures!$G$2)*'Pattern scaling'!EV143+Hosing!EZ144</f>
        <v>#NAME?</v>
      </c>
      <c r="EW143" t="e">
        <f ca="1">(Parameters!$B$125+Temperatures!$G143-Temperatures!$G$2)*'Pattern scaling'!EW143+Hosing!FA144</f>
        <v>#NAME?</v>
      </c>
      <c r="EX143" t="e">
        <f ca="1">(Parameters!$B$125+Temperatures!$G143-Temperatures!$G$2)*'Pattern scaling'!EX143+Hosing!FB144</f>
        <v>#NAME?</v>
      </c>
      <c r="EY143" t="e">
        <f ca="1">(Parameters!$B$125+Temperatures!$G143-Temperatures!$G$2)*'Pattern scaling'!EY143+Hosing!FC144</f>
        <v>#NAME?</v>
      </c>
      <c r="EZ143" t="e">
        <f ca="1">(Parameters!$B$125+Temperatures!$G143-Temperatures!$G$2)*'Pattern scaling'!EZ143+Hosing!FD144</f>
        <v>#NAME?</v>
      </c>
      <c r="FA143" t="e">
        <f ca="1">(Parameters!$B$125+Temperatures!$G143-Temperatures!$G$2)*'Pattern scaling'!FA143+Hosing!FE144</f>
        <v>#NAME?</v>
      </c>
      <c r="FB143" t="e">
        <f ca="1">(Parameters!$B$125+Temperatures!$G143-Temperatures!$G$2)*'Pattern scaling'!FB143+Hosing!FF144</f>
        <v>#NAME?</v>
      </c>
      <c r="FC143" t="e">
        <f ca="1">(Parameters!$B$125+Temperatures!$G143-Temperatures!$G$2)*'Pattern scaling'!FC143+Hosing!FG144</f>
        <v>#NAME?</v>
      </c>
      <c r="FD143" t="e">
        <f ca="1">(Parameters!$B$125+Temperatures!$G143-Temperatures!$G$2)*'Pattern scaling'!FD143+Hosing!FH144</f>
        <v>#NAME?</v>
      </c>
      <c r="FE143" t="e">
        <f ca="1">(Parameters!$B$125+Temperatures!$G143-Temperatures!$G$2)*'Pattern scaling'!FE143+Hosing!FI144</f>
        <v>#NAME?</v>
      </c>
      <c r="FF143" t="e">
        <f ca="1">(Parameters!$B$125+Temperatures!$G143-Temperatures!$G$2)*'Pattern scaling'!FF143+Hosing!FJ144</f>
        <v>#NAME?</v>
      </c>
      <c r="FG143" t="e">
        <f ca="1">(Parameters!$B$125+Temperatures!$G143-Temperatures!$G$2)*'Pattern scaling'!FG143+Hosing!FK144</f>
        <v>#NAME?</v>
      </c>
      <c r="FH143" t="e">
        <f ca="1">(Parameters!$B$125+Temperatures!$G143-Temperatures!$G$2)*'Pattern scaling'!FH143+Hosing!FL144</f>
        <v>#NAME?</v>
      </c>
      <c r="FI143" t="e">
        <f ca="1">(Parameters!$B$125+Temperatures!$G143-Temperatures!$G$2)*'Pattern scaling'!FI143+Hosing!FM144</f>
        <v>#NAME?</v>
      </c>
      <c r="FJ143" t="e">
        <f ca="1">(Parameters!$B$125+Temperatures!$G143-Temperatures!$G$2)*'Pattern scaling'!FJ143+Hosing!FN144</f>
        <v>#NAME?</v>
      </c>
      <c r="FK143" t="e">
        <f ca="1">(Parameters!$B$125+Temperatures!$G143-Temperatures!$G$2)*'Pattern scaling'!FK143+Hosing!FO144</f>
        <v>#NAME?</v>
      </c>
      <c r="FL143" t="e">
        <f ca="1">(Parameters!$B$125+Temperatures!$G143-Temperatures!$G$2)*'Pattern scaling'!FL143+Hosing!FP144</f>
        <v>#NAME?</v>
      </c>
      <c r="FM143" t="e">
        <f ca="1">(Parameters!$B$125+Temperatures!$G143-Temperatures!$G$2)*'Pattern scaling'!FM143+Hosing!FQ144</f>
        <v>#NAME?</v>
      </c>
      <c r="FN143" t="e">
        <f ca="1">(Parameters!$B$125+Temperatures!$G143-Temperatures!$G$2)*'Pattern scaling'!FN143+Hosing!FR144</f>
        <v>#NAME?</v>
      </c>
      <c r="FO143" t="e">
        <f ca="1">(Parameters!$B$125+Temperatures!$G143-Temperatures!$G$2)*'Pattern scaling'!FO143+Hosing!FS144</f>
        <v>#NAME?</v>
      </c>
      <c r="FP143" t="e">
        <f ca="1">(Parameters!$B$125+Temperatures!$G143-Temperatures!$G$2)*'Pattern scaling'!FP143+Hosing!FT144</f>
        <v>#NAME?</v>
      </c>
      <c r="FQ143" t="e">
        <f ca="1">(Parameters!$B$125+Temperatures!$G143-Temperatures!$G$2)*'Pattern scaling'!FQ143+Hosing!FU144</f>
        <v>#NAME?</v>
      </c>
      <c r="FR143" t="e">
        <f ca="1">(Parameters!$B$125+Temperatures!$G143-Temperatures!$G$2)*'Pattern scaling'!FR143+Hosing!FV144</f>
        <v>#NAME?</v>
      </c>
      <c r="FS143" t="e">
        <f ca="1">(Parameters!$B$125+Temperatures!$G143-Temperatures!$G$2)*'Pattern scaling'!FS143+Hosing!FW144</f>
        <v>#NAME?</v>
      </c>
      <c r="FT143" t="e">
        <f ca="1">(Parameters!$B$125+Temperatures!$G143-Temperatures!$G$2)*'Pattern scaling'!FT143+Hosing!FX144</f>
        <v>#NAME?</v>
      </c>
      <c r="FU143" t="e">
        <f ca="1">(Parameters!$B$125+Temperatures!$G143-Temperatures!$G$2)*'Pattern scaling'!FU143+Hosing!FY144</f>
        <v>#NAME?</v>
      </c>
      <c r="FV143" t="e">
        <f ca="1">(Parameters!$B$125+Temperatures!$G143-Temperatures!$G$2)*'Pattern scaling'!FV143+Hosing!FZ144</f>
        <v>#NAME?</v>
      </c>
      <c r="FW143" t="e">
        <f ca="1">(Parameters!$B$125+Temperatures!$G143-Temperatures!$G$2)*'Pattern scaling'!FW143+Hosing!GA144</f>
        <v>#NAME?</v>
      </c>
      <c r="FX143" t="e">
        <f ca="1">(Parameters!$B$125+Temperatures!$G143-Temperatures!$G$2)*'Pattern scaling'!FX143+Hosing!GB144</f>
        <v>#NAME?</v>
      </c>
      <c r="FY143" t="e">
        <f ca="1">(Parameters!$B$125+Temperatures!$G143-Temperatures!$G$2)*'Pattern scaling'!FY143+Hosing!GC144</f>
        <v>#NAME?</v>
      </c>
      <c r="FZ143" t="e">
        <f ca="1">(Parameters!$B$125+Temperatures!$G143-Temperatures!$G$2)*'Pattern scaling'!FZ143+Hosing!GD144</f>
        <v>#NAME?</v>
      </c>
      <c r="GA143" t="e">
        <f ca="1">(Parameters!$B$125+Temperatures!$G143-Temperatures!$G$2)*'Pattern scaling'!GA143+Hosing!GE144</f>
        <v>#NAME?</v>
      </c>
      <c r="GB143" t="e">
        <f ca="1">(Parameters!$B$125+Temperatures!$G143-Temperatures!$G$2)*'Pattern scaling'!GB143+Hosing!GF144</f>
        <v>#NAME?</v>
      </c>
      <c r="GC143" t="e">
        <f ca="1">(Parameters!$B$125+Temperatures!$G143-Temperatures!$G$2)*'Pattern scaling'!GC143+Hosing!GG144</f>
        <v>#NAME?</v>
      </c>
      <c r="GD143" t="e">
        <f ca="1">(Parameters!$B$125+Temperatures!$G143-Temperatures!$G$2)*'Pattern scaling'!GD143+Hosing!GH144</f>
        <v>#NAME?</v>
      </c>
      <c r="GE143" t="e">
        <f ca="1">(Parameters!$B$125+Temperatures!$G143-Temperatures!$G$2)*'Pattern scaling'!GE143+Hosing!GI144</f>
        <v>#NAME?</v>
      </c>
      <c r="GF143" t="e">
        <f ca="1">(Parameters!$B$125+Temperatures!$G143-Temperatures!$G$2)*'Pattern scaling'!GF143+Hosing!GJ144</f>
        <v>#NAME?</v>
      </c>
      <c r="GG143" t="e">
        <f ca="1">(Parameters!$B$125+Temperatures!$G143-Temperatures!$G$2)*'Pattern scaling'!GG143+Hosing!GK144</f>
        <v>#NAME?</v>
      </c>
      <c r="GH143" t="e">
        <f ca="1">(Parameters!$B$125+Temperatures!$G143-Temperatures!$G$2)*'Pattern scaling'!GH143+Hosing!GL144</f>
        <v>#NAME?</v>
      </c>
      <c r="GI143" t="e">
        <f ca="1">(Parameters!$B$125+Temperatures!$G143-Temperatures!$G$2)*'Pattern scaling'!GI143+Hosing!GM144</f>
        <v>#NAME?</v>
      </c>
      <c r="GJ143" t="e">
        <f ca="1">(Parameters!$B$125+Temperatures!$G143-Temperatures!$G$2)*'Pattern scaling'!GJ143+Hosing!GN144</f>
        <v>#NAME?</v>
      </c>
      <c r="GK143" t="e">
        <f ca="1">(Parameters!$B$125+Temperatures!$G143-Temperatures!$G$2)*'Pattern scaling'!GK143+Hosing!GO144</f>
        <v>#NAME?</v>
      </c>
      <c r="GL143" t="e">
        <f ca="1">(Parameters!$B$125+Temperatures!$G143-Temperatures!$G$2)*'Pattern scaling'!GL143+Hosing!GP144</f>
        <v>#NAME?</v>
      </c>
      <c r="GM143" t="e">
        <f ca="1">(Parameters!$B$125+Temperatures!$G143-Temperatures!$G$2)*'Pattern scaling'!GM143+Hosing!GQ144</f>
        <v>#NAME?</v>
      </c>
    </row>
    <row r="144" spans="1:195" x14ac:dyDescent="0.2">
      <c r="A144" s="15">
        <v>2152</v>
      </c>
      <c r="B144" t="e">
        <f ca="1">(Parameters!$B$125+Temperatures!$G144-Temperatures!$G$2)*'Pattern scaling'!B144+Hosing!F145</f>
        <v>#NAME?</v>
      </c>
      <c r="C144" t="e">
        <f ca="1">(Parameters!$B$125+Temperatures!$G144-Temperatures!$G$2)*'Pattern scaling'!C144+Hosing!G145</f>
        <v>#NAME?</v>
      </c>
      <c r="D144" t="e">
        <f ca="1">(Parameters!$B$125+Temperatures!$G144-Temperatures!$G$2)*'Pattern scaling'!D144+Hosing!H145</f>
        <v>#NAME?</v>
      </c>
      <c r="E144" t="e">
        <f ca="1">(Parameters!$B$125+Temperatures!$G144-Temperatures!$G$2)*'Pattern scaling'!E144+Hosing!I145</f>
        <v>#NAME?</v>
      </c>
      <c r="F144" t="e">
        <f ca="1">(Parameters!$B$125+Temperatures!$G144-Temperatures!$G$2)*'Pattern scaling'!F144+Hosing!J145</f>
        <v>#NAME?</v>
      </c>
      <c r="G144" t="e">
        <f ca="1">(Parameters!$B$125+Temperatures!$G144-Temperatures!$G$2)*'Pattern scaling'!G144+Hosing!K145</f>
        <v>#NAME?</v>
      </c>
      <c r="H144" t="e">
        <f ca="1">(Parameters!$B$125+Temperatures!$G144-Temperatures!$G$2)*'Pattern scaling'!H144+Hosing!L145</f>
        <v>#NAME?</v>
      </c>
      <c r="I144" t="e">
        <f ca="1">(Parameters!$B$125+Temperatures!$G144-Temperatures!$G$2)*'Pattern scaling'!I144+Hosing!M145</f>
        <v>#NAME?</v>
      </c>
      <c r="J144" t="e">
        <f ca="1">(Parameters!$B$125+Temperatures!$G144-Temperatures!$G$2)*'Pattern scaling'!J144+Hosing!N145</f>
        <v>#NAME?</v>
      </c>
      <c r="K144" t="e">
        <f ca="1">(Parameters!$B$125+Temperatures!$G144-Temperatures!$G$2)*'Pattern scaling'!K144+Hosing!O145</f>
        <v>#NAME?</v>
      </c>
      <c r="L144" t="e">
        <f ca="1">(Parameters!$B$125+Temperatures!$G144-Temperatures!$G$2)*'Pattern scaling'!L144+Hosing!P145</f>
        <v>#NAME?</v>
      </c>
      <c r="M144" t="e">
        <f ca="1">(Parameters!$B$125+Temperatures!$G144-Temperatures!$G$2)*'Pattern scaling'!M144+Hosing!Q145</f>
        <v>#NAME?</v>
      </c>
      <c r="N144" t="e">
        <f ca="1">(Parameters!$B$125+Temperatures!$G144-Temperatures!$G$2)*'Pattern scaling'!N144+Hosing!R145</f>
        <v>#NAME?</v>
      </c>
      <c r="O144" t="e">
        <f ca="1">(Parameters!$B$125+Temperatures!$G144-Temperatures!$G$2)*'Pattern scaling'!O144+Hosing!S145</f>
        <v>#NAME?</v>
      </c>
      <c r="P144" t="e">
        <f ca="1">(Parameters!$B$125+Temperatures!$G144-Temperatures!$G$2)*'Pattern scaling'!P144+Hosing!T145</f>
        <v>#NAME?</v>
      </c>
      <c r="Q144" t="e">
        <f ca="1">(Parameters!$B$125+Temperatures!$G144-Temperatures!$G$2)*'Pattern scaling'!Q144+Hosing!U145</f>
        <v>#NAME?</v>
      </c>
      <c r="R144" t="e">
        <f ca="1">(Parameters!$B$125+Temperatures!$G144-Temperatures!$G$2)*'Pattern scaling'!R144+Hosing!V145</f>
        <v>#NAME?</v>
      </c>
      <c r="S144" t="e">
        <f ca="1">(Parameters!$B$125+Temperatures!$G144-Temperatures!$G$2)*'Pattern scaling'!S144+Hosing!W145</f>
        <v>#NAME?</v>
      </c>
      <c r="T144" t="e">
        <f ca="1">(Parameters!$B$125+Temperatures!$G144-Temperatures!$G$2)*'Pattern scaling'!T144+Hosing!X145</f>
        <v>#NAME?</v>
      </c>
      <c r="U144" t="e">
        <f ca="1">(Parameters!$B$125+Temperatures!$G144-Temperatures!$G$2)*'Pattern scaling'!U144+Hosing!Y145</f>
        <v>#NAME?</v>
      </c>
      <c r="V144" t="e">
        <f ca="1">(Parameters!$B$125+Temperatures!$G144-Temperatures!$G$2)*'Pattern scaling'!V144+Hosing!Z145</f>
        <v>#NAME?</v>
      </c>
      <c r="W144" t="e">
        <f ca="1">(Parameters!$B$125+Temperatures!$G144-Temperatures!$G$2)*'Pattern scaling'!W144+Hosing!AA145</f>
        <v>#NAME?</v>
      </c>
      <c r="X144" t="e">
        <f ca="1">(Parameters!$B$125+Temperatures!$G144-Temperatures!$G$2)*'Pattern scaling'!X144+Hosing!AB145</f>
        <v>#NAME?</v>
      </c>
      <c r="Y144" t="e">
        <f ca="1">(Parameters!$B$125+Temperatures!$G144-Temperatures!$G$2)*'Pattern scaling'!Y144+Hosing!AC145</f>
        <v>#NAME?</v>
      </c>
      <c r="Z144" t="e">
        <f ca="1">(Parameters!$B$125+Temperatures!$G144-Temperatures!$G$2)*'Pattern scaling'!Z144+Hosing!AD145</f>
        <v>#NAME?</v>
      </c>
      <c r="AA144" t="e">
        <f ca="1">(Parameters!$B$125+Temperatures!$G144-Temperatures!$G$2)*'Pattern scaling'!AA144+Hosing!AE145</f>
        <v>#NAME?</v>
      </c>
      <c r="AB144" t="e">
        <f ca="1">(Parameters!$B$125+Temperatures!$G144-Temperatures!$G$2)*'Pattern scaling'!AB144+Hosing!AF145</f>
        <v>#NAME?</v>
      </c>
      <c r="AC144" t="e">
        <f ca="1">(Parameters!$B$125+Temperatures!$G144-Temperatures!$G$2)*'Pattern scaling'!AC144+Hosing!AG145</f>
        <v>#NAME?</v>
      </c>
      <c r="AD144" t="e">
        <f ca="1">(Parameters!$B$125+Temperatures!$G144-Temperatures!$G$2)*'Pattern scaling'!AD144+Hosing!AH145</f>
        <v>#NAME?</v>
      </c>
      <c r="AE144" t="e">
        <f ca="1">(Parameters!$B$125+Temperatures!$G144-Temperatures!$G$2)*'Pattern scaling'!AE144+Hosing!AI145</f>
        <v>#NAME?</v>
      </c>
      <c r="AF144" t="e">
        <f ca="1">(Parameters!$B$125+Temperatures!$G144-Temperatures!$G$2)*'Pattern scaling'!AF144+Hosing!AJ145</f>
        <v>#NAME?</v>
      </c>
      <c r="AG144" t="e">
        <f ca="1">(Parameters!$B$125+Temperatures!$G144-Temperatures!$G$2)*'Pattern scaling'!AG144+Hosing!AK145</f>
        <v>#NAME?</v>
      </c>
      <c r="AH144" t="e">
        <f ca="1">(Parameters!$B$125+Temperatures!$G144-Temperatures!$G$2)*'Pattern scaling'!AH144+Hosing!AL145</f>
        <v>#NAME?</v>
      </c>
      <c r="AI144" t="e">
        <f ca="1">(Parameters!$B$125+Temperatures!$G144-Temperatures!$G$2)*'Pattern scaling'!AI144+Hosing!AM145</f>
        <v>#NAME?</v>
      </c>
      <c r="AJ144" t="e">
        <f ca="1">(Parameters!$B$125+Temperatures!$G144-Temperatures!$G$2)*'Pattern scaling'!AJ144+Hosing!AN145</f>
        <v>#NAME?</v>
      </c>
      <c r="AK144" t="e">
        <f ca="1">(Parameters!$B$125+Temperatures!$G144-Temperatures!$G$2)*'Pattern scaling'!AK144+Hosing!AO145</f>
        <v>#NAME?</v>
      </c>
      <c r="AL144" t="e">
        <f ca="1">(Parameters!$B$125+Temperatures!$G144-Temperatures!$G$2)*'Pattern scaling'!AL144+Hosing!AP145</f>
        <v>#NAME?</v>
      </c>
      <c r="AM144" t="e">
        <f ca="1">(Parameters!$B$125+Temperatures!$G144-Temperatures!$G$2)*'Pattern scaling'!AM144+Hosing!AQ145</f>
        <v>#NAME?</v>
      </c>
      <c r="AN144" t="e">
        <f ca="1">(Parameters!$B$125+Temperatures!$G144-Temperatures!$G$2)*'Pattern scaling'!AN144+Hosing!AR145</f>
        <v>#NAME?</v>
      </c>
      <c r="AO144" t="e">
        <f ca="1">(Parameters!$B$125+Temperatures!$G144-Temperatures!$G$2)*'Pattern scaling'!AO144+Hosing!AS145</f>
        <v>#NAME?</v>
      </c>
      <c r="AP144" t="e">
        <f ca="1">(Parameters!$B$125+Temperatures!$G144-Temperatures!$G$2)*'Pattern scaling'!AP144+Hosing!AT145</f>
        <v>#NAME?</v>
      </c>
      <c r="AQ144" t="e">
        <f ca="1">(Parameters!$B$125+Temperatures!$G144-Temperatures!$G$2)*'Pattern scaling'!AQ144+Hosing!AU145</f>
        <v>#NAME?</v>
      </c>
      <c r="AR144" t="e">
        <f ca="1">(Parameters!$B$125+Temperatures!$G144-Temperatures!$G$2)*'Pattern scaling'!AR144+Hosing!AV145</f>
        <v>#NAME?</v>
      </c>
      <c r="AS144" t="e">
        <f ca="1">(Parameters!$B$125+Temperatures!$G144-Temperatures!$G$2)*'Pattern scaling'!AS144+Hosing!AW145</f>
        <v>#NAME?</v>
      </c>
      <c r="AT144" t="e">
        <f ca="1">(Parameters!$B$125+Temperatures!$G144-Temperatures!$G$2)*'Pattern scaling'!AT144+Hosing!AX145</f>
        <v>#NAME?</v>
      </c>
      <c r="AU144" t="e">
        <f ca="1">(Parameters!$B$125+Temperatures!$G144-Temperatures!$G$2)*'Pattern scaling'!AU144+Hosing!AY145</f>
        <v>#NAME?</v>
      </c>
      <c r="AV144" t="e">
        <f ca="1">(Parameters!$B$125+Temperatures!$G144-Temperatures!$G$2)*'Pattern scaling'!AV144+Hosing!AZ145</f>
        <v>#NAME?</v>
      </c>
      <c r="AW144" t="e">
        <f ca="1">(Parameters!$B$125+Temperatures!$G144-Temperatures!$G$2)*'Pattern scaling'!AW144+Hosing!BA145</f>
        <v>#NAME?</v>
      </c>
      <c r="AX144" t="e">
        <f ca="1">(Parameters!$B$125+Temperatures!$G144-Temperatures!$G$2)*'Pattern scaling'!AX144+Hosing!BB145</f>
        <v>#NAME?</v>
      </c>
      <c r="AY144" t="e">
        <f ca="1">(Parameters!$B$125+Temperatures!$G144-Temperatures!$G$2)*'Pattern scaling'!AY144+Hosing!BC145</f>
        <v>#NAME?</v>
      </c>
      <c r="AZ144" t="e">
        <f ca="1">(Parameters!$B$125+Temperatures!$G144-Temperatures!$G$2)*'Pattern scaling'!AZ144+Hosing!BD145</f>
        <v>#NAME?</v>
      </c>
      <c r="BA144" t="e">
        <f ca="1">(Parameters!$B$125+Temperatures!$G144-Temperatures!$G$2)*'Pattern scaling'!BA144+Hosing!BE145</f>
        <v>#NAME?</v>
      </c>
      <c r="BB144" t="e">
        <f ca="1">(Parameters!$B$125+Temperatures!$G144-Temperatures!$G$2)*'Pattern scaling'!BB144+Hosing!BF145</f>
        <v>#NAME?</v>
      </c>
      <c r="BC144" t="e">
        <f ca="1">(Parameters!$B$125+Temperatures!$G144-Temperatures!$G$2)*'Pattern scaling'!BC144+Hosing!BG145</f>
        <v>#NAME?</v>
      </c>
      <c r="BD144" t="e">
        <f ca="1">(Parameters!$B$125+Temperatures!$G144-Temperatures!$G$2)*'Pattern scaling'!BD144+Hosing!BH145</f>
        <v>#NAME?</v>
      </c>
      <c r="BE144" t="e">
        <f ca="1">(Parameters!$B$125+Temperatures!$G144-Temperatures!$G$2)*'Pattern scaling'!BE144+Hosing!BI145</f>
        <v>#NAME?</v>
      </c>
      <c r="BF144" t="e">
        <f ca="1">(Parameters!$B$125+Temperatures!$G144-Temperatures!$G$2)*'Pattern scaling'!BF144+Hosing!BJ145</f>
        <v>#NAME?</v>
      </c>
      <c r="BG144" t="e">
        <f ca="1">(Parameters!$B$125+Temperatures!$G144-Temperatures!$G$2)*'Pattern scaling'!BG144+Hosing!BK145</f>
        <v>#NAME?</v>
      </c>
      <c r="BH144" t="e">
        <f ca="1">(Parameters!$B$125+Temperatures!$G144-Temperatures!$G$2)*'Pattern scaling'!BH144+Hosing!BL145</f>
        <v>#NAME?</v>
      </c>
      <c r="BI144" t="e">
        <f ca="1">(Parameters!$B$125+Temperatures!$G144-Temperatures!$G$2)*'Pattern scaling'!BI144+Hosing!BM145</f>
        <v>#NAME?</v>
      </c>
      <c r="BJ144" t="e">
        <f ca="1">(Parameters!$B$125+Temperatures!$G144-Temperatures!$G$2)*'Pattern scaling'!BJ144+Hosing!BN145</f>
        <v>#NAME?</v>
      </c>
      <c r="BK144" t="e">
        <f ca="1">(Parameters!$B$125+Temperatures!$G144-Temperatures!$G$2)*'Pattern scaling'!BK144+Hosing!BO145</f>
        <v>#NAME?</v>
      </c>
      <c r="BL144" t="e">
        <f ca="1">(Parameters!$B$125+Temperatures!$G144-Temperatures!$G$2)*'Pattern scaling'!BL144+Hosing!BP145</f>
        <v>#NAME?</v>
      </c>
      <c r="BM144" t="e">
        <f ca="1">(Parameters!$B$125+Temperatures!$G144-Temperatures!$G$2)*'Pattern scaling'!BM144+Hosing!BQ145</f>
        <v>#NAME?</v>
      </c>
      <c r="BN144" t="e">
        <f ca="1">(Parameters!$B$125+Temperatures!$G144-Temperatures!$G$2)*'Pattern scaling'!BN144+Hosing!BR145</f>
        <v>#NAME?</v>
      </c>
      <c r="BO144" t="e">
        <f ca="1">(Parameters!$B$125+Temperatures!$G144-Temperatures!$G$2)*'Pattern scaling'!BO144+Hosing!BS145</f>
        <v>#NAME?</v>
      </c>
      <c r="BP144" t="e">
        <f ca="1">(Parameters!$B$125+Temperatures!$G144-Temperatures!$G$2)*'Pattern scaling'!BP144+Hosing!BT145</f>
        <v>#NAME?</v>
      </c>
      <c r="BQ144" t="e">
        <f ca="1">(Parameters!$B$125+Temperatures!$G144-Temperatures!$G$2)*'Pattern scaling'!BQ144+Hosing!BU145</f>
        <v>#NAME?</v>
      </c>
      <c r="BR144" t="e">
        <f ca="1">(Parameters!$B$125+Temperatures!$G144-Temperatures!$G$2)*'Pattern scaling'!BR144+Hosing!BV145</f>
        <v>#NAME?</v>
      </c>
      <c r="BS144" t="e">
        <f ca="1">(Parameters!$B$125+Temperatures!$G144-Temperatures!$G$2)*'Pattern scaling'!BS144+Hosing!BW145</f>
        <v>#NAME?</v>
      </c>
      <c r="BT144" t="e">
        <f ca="1">(Parameters!$B$125+Temperatures!$G144-Temperatures!$G$2)*'Pattern scaling'!BT144+Hosing!BX145</f>
        <v>#NAME?</v>
      </c>
      <c r="BU144" t="e">
        <f ca="1">(Parameters!$B$125+Temperatures!$G144-Temperatures!$G$2)*'Pattern scaling'!BU144+Hosing!BY145</f>
        <v>#NAME?</v>
      </c>
      <c r="BV144" t="e">
        <f ca="1">(Parameters!$B$125+Temperatures!$G144-Temperatures!$G$2)*'Pattern scaling'!BV144+Hosing!BZ145</f>
        <v>#NAME?</v>
      </c>
      <c r="BW144" t="e">
        <f ca="1">(Parameters!$B$125+Temperatures!$G144-Temperatures!$G$2)*'Pattern scaling'!BW144+Hosing!CA145</f>
        <v>#NAME?</v>
      </c>
      <c r="BX144" t="e">
        <f ca="1">(Parameters!$B$125+Temperatures!$G144-Temperatures!$G$2)*'Pattern scaling'!BX144+Hosing!CB145</f>
        <v>#NAME?</v>
      </c>
      <c r="BY144" t="e">
        <f ca="1">(Parameters!$B$125+Temperatures!$G144-Temperatures!$G$2)*'Pattern scaling'!BY144+Hosing!CC145</f>
        <v>#NAME?</v>
      </c>
      <c r="BZ144" t="e">
        <f ca="1">(Parameters!$B$125+Temperatures!$G144-Temperatures!$G$2)*'Pattern scaling'!BZ144+Hosing!CD145</f>
        <v>#NAME?</v>
      </c>
      <c r="CA144" t="e">
        <f ca="1">(Parameters!$B$125+Temperatures!$G144-Temperatures!$G$2)*'Pattern scaling'!CA144+Hosing!CE145</f>
        <v>#NAME?</v>
      </c>
      <c r="CB144" t="e">
        <f ca="1">(Parameters!$B$125+Temperatures!$G144-Temperatures!$G$2)*'Pattern scaling'!CB144+Hosing!CF145</f>
        <v>#NAME?</v>
      </c>
      <c r="CC144" t="e">
        <f ca="1">(Parameters!$B$125+Temperatures!$G144-Temperatures!$G$2)*'Pattern scaling'!CC144+Hosing!CG145</f>
        <v>#NAME?</v>
      </c>
      <c r="CD144" t="e">
        <f ca="1">(Parameters!$B$125+Temperatures!$G144-Temperatures!$G$2)*'Pattern scaling'!CD144+Hosing!CH145</f>
        <v>#NAME?</v>
      </c>
      <c r="CE144" t="e">
        <f ca="1">(Parameters!$B$125+Temperatures!$G144-Temperatures!$G$2)*'Pattern scaling'!CE144+Hosing!CI145</f>
        <v>#NAME?</v>
      </c>
      <c r="CF144" t="e">
        <f ca="1">(Parameters!$B$125+Temperatures!$G144-Temperatures!$G$2)*'Pattern scaling'!CF144+Hosing!CJ145</f>
        <v>#NAME?</v>
      </c>
      <c r="CG144" t="e">
        <f ca="1">(Parameters!$B$125+Temperatures!$G144-Temperatures!$G$2)*'Pattern scaling'!CG144+Hosing!CK145</f>
        <v>#NAME?</v>
      </c>
      <c r="CH144" t="e">
        <f ca="1">(Parameters!$B$125+Temperatures!$G144-Temperatures!$G$2)*'Pattern scaling'!CH144+Hosing!CL145</f>
        <v>#NAME?</v>
      </c>
      <c r="CI144" t="e">
        <f ca="1">(Parameters!$B$125+Temperatures!$G144-Temperatures!$G$2)*'Pattern scaling'!CI144+Hosing!CM145</f>
        <v>#NAME?</v>
      </c>
      <c r="CJ144" t="e">
        <f ca="1">(Parameters!$B$125+Temperatures!$G144-Temperatures!$G$2)*'Pattern scaling'!CJ144+Hosing!CN145</f>
        <v>#NAME?</v>
      </c>
      <c r="CK144" t="e">
        <f ca="1">(Parameters!$B$125+Temperatures!$G144-Temperatures!$G$2)*'Pattern scaling'!CK144+Hosing!CO145</f>
        <v>#NAME?</v>
      </c>
      <c r="CL144" t="e">
        <f ca="1">(Parameters!$B$125+Temperatures!$G144-Temperatures!$G$2)*'Pattern scaling'!CL144+Hosing!CP145</f>
        <v>#NAME?</v>
      </c>
      <c r="CM144" t="e">
        <f ca="1">(Parameters!$B$125+Temperatures!$G144-Temperatures!$G$2)*'Pattern scaling'!CM144+Hosing!CQ145</f>
        <v>#NAME?</v>
      </c>
      <c r="CN144" t="e">
        <f ca="1">(Parameters!$B$125+Temperatures!$G144-Temperatures!$G$2)*'Pattern scaling'!CN144+Hosing!CR145</f>
        <v>#NAME?</v>
      </c>
      <c r="CO144" t="e">
        <f ca="1">(Parameters!$B$125+Temperatures!$G144-Temperatures!$G$2)*'Pattern scaling'!CO144+Hosing!CS145</f>
        <v>#NAME?</v>
      </c>
      <c r="CP144" t="e">
        <f ca="1">(Parameters!$B$125+Temperatures!$G144-Temperatures!$G$2)*'Pattern scaling'!CP144+Hosing!CT145</f>
        <v>#NAME?</v>
      </c>
      <c r="CQ144" t="e">
        <f ca="1">(Parameters!$B$125+Temperatures!$G144-Temperatures!$G$2)*'Pattern scaling'!CQ144+Hosing!CU145</f>
        <v>#NAME?</v>
      </c>
      <c r="CR144" t="e">
        <f ca="1">(Parameters!$B$125+Temperatures!$G144-Temperatures!$G$2)*'Pattern scaling'!CR144+Hosing!CV145</f>
        <v>#NAME?</v>
      </c>
      <c r="CS144" t="e">
        <f ca="1">(Parameters!$B$125+Temperatures!$G144-Temperatures!$G$2)*'Pattern scaling'!CS144+Hosing!CW145</f>
        <v>#NAME?</v>
      </c>
      <c r="CT144" t="e">
        <f ca="1">(Parameters!$B$125+Temperatures!$G144-Temperatures!$G$2)*'Pattern scaling'!CT144+Hosing!CX145</f>
        <v>#NAME?</v>
      </c>
      <c r="CU144" t="e">
        <f ca="1">(Parameters!$B$125+Temperatures!$G144-Temperatures!$G$2)*'Pattern scaling'!CU144+Hosing!CY145</f>
        <v>#NAME?</v>
      </c>
      <c r="CV144" t="e">
        <f ca="1">(Parameters!$B$125+Temperatures!$G144-Temperatures!$G$2)*'Pattern scaling'!CV144+Hosing!CZ145</f>
        <v>#NAME?</v>
      </c>
      <c r="CW144" t="e">
        <f ca="1">(Parameters!$B$125+Temperatures!$G144-Temperatures!$G$2)*'Pattern scaling'!CW144+Hosing!DA145</f>
        <v>#NAME?</v>
      </c>
      <c r="CX144" t="e">
        <f ca="1">(Parameters!$B$125+Temperatures!$G144-Temperatures!$G$2)*'Pattern scaling'!CX144+Hosing!DB145</f>
        <v>#NAME?</v>
      </c>
      <c r="CY144" t="e">
        <f ca="1">(Parameters!$B$125+Temperatures!$G144-Temperatures!$G$2)*'Pattern scaling'!CY144+Hosing!DC145</f>
        <v>#NAME?</v>
      </c>
      <c r="CZ144" t="e">
        <f ca="1">(Parameters!$B$125+Temperatures!$G144-Temperatures!$G$2)*'Pattern scaling'!CZ144+Hosing!DD145</f>
        <v>#NAME?</v>
      </c>
      <c r="DA144" t="e">
        <f ca="1">(Parameters!$B$125+Temperatures!$G144-Temperatures!$G$2)*'Pattern scaling'!DA144+Hosing!DE145</f>
        <v>#NAME?</v>
      </c>
      <c r="DB144" t="e">
        <f ca="1">(Parameters!$B$125+Temperatures!$G144-Temperatures!$G$2)*'Pattern scaling'!DB144+Hosing!DF145</f>
        <v>#NAME?</v>
      </c>
      <c r="DC144" t="e">
        <f ca="1">(Parameters!$B$125+Temperatures!$G144-Temperatures!$G$2)*'Pattern scaling'!DC144+Hosing!DG145</f>
        <v>#NAME?</v>
      </c>
      <c r="DD144" t="e">
        <f ca="1">(Parameters!$B$125+Temperatures!$G144-Temperatures!$G$2)*'Pattern scaling'!DD144+Hosing!DH145</f>
        <v>#NAME?</v>
      </c>
      <c r="DE144" t="e">
        <f ca="1">(Parameters!$B$125+Temperatures!$G144-Temperatures!$G$2)*'Pattern scaling'!DE144+Hosing!DI145</f>
        <v>#NAME?</v>
      </c>
      <c r="DF144" t="e">
        <f ca="1">(Parameters!$B$125+Temperatures!$G144-Temperatures!$G$2)*'Pattern scaling'!DF144+Hosing!DJ145</f>
        <v>#NAME?</v>
      </c>
      <c r="DG144" t="e">
        <f ca="1">(Parameters!$B$125+Temperatures!$G144-Temperatures!$G$2)*'Pattern scaling'!DG144+Hosing!DK145</f>
        <v>#NAME?</v>
      </c>
      <c r="DH144" t="e">
        <f ca="1">(Parameters!$B$125+Temperatures!$G144-Temperatures!$G$2)*'Pattern scaling'!DH144+Hosing!DL145</f>
        <v>#NAME?</v>
      </c>
      <c r="DI144" t="e">
        <f ca="1">(Parameters!$B$125+Temperatures!$G144-Temperatures!$G$2)*'Pattern scaling'!DI144+Hosing!DM145</f>
        <v>#NAME?</v>
      </c>
      <c r="DJ144" t="e">
        <f ca="1">(Parameters!$B$125+Temperatures!$G144-Temperatures!$G$2)*'Pattern scaling'!DJ144+Hosing!DN145</f>
        <v>#NAME?</v>
      </c>
      <c r="DK144" t="e">
        <f ca="1">(Parameters!$B$125+Temperatures!$G144-Temperatures!$G$2)*'Pattern scaling'!DK144+Hosing!DO145</f>
        <v>#NAME?</v>
      </c>
      <c r="DL144" t="e">
        <f ca="1">(Parameters!$B$125+Temperatures!$G144-Temperatures!$G$2)*'Pattern scaling'!DL144+Hosing!DP145</f>
        <v>#NAME?</v>
      </c>
      <c r="DM144" t="e">
        <f ca="1">(Parameters!$B$125+Temperatures!$G144-Temperatures!$G$2)*'Pattern scaling'!DM144+Hosing!DQ145</f>
        <v>#NAME?</v>
      </c>
      <c r="DN144" t="e">
        <f ca="1">(Parameters!$B$125+Temperatures!$G144-Temperatures!$G$2)*'Pattern scaling'!DN144+Hosing!DR145</f>
        <v>#NAME?</v>
      </c>
      <c r="DO144" t="e">
        <f ca="1">(Parameters!$B$125+Temperatures!$G144-Temperatures!$G$2)*'Pattern scaling'!DO144+Hosing!DS145</f>
        <v>#NAME?</v>
      </c>
      <c r="DP144" t="e">
        <f ca="1">(Parameters!$B$125+Temperatures!$G144-Temperatures!$G$2)*'Pattern scaling'!DP144+Hosing!DT145</f>
        <v>#NAME?</v>
      </c>
      <c r="DQ144" t="e">
        <f ca="1">(Parameters!$B$125+Temperatures!$G144-Temperatures!$G$2)*'Pattern scaling'!DQ144+Hosing!DU145</f>
        <v>#NAME?</v>
      </c>
      <c r="DR144" t="e">
        <f ca="1">(Parameters!$B$125+Temperatures!$G144-Temperatures!$G$2)*'Pattern scaling'!DR144+Hosing!DV145</f>
        <v>#NAME?</v>
      </c>
      <c r="DS144" t="e">
        <f ca="1">(Parameters!$B$125+Temperatures!$G144-Temperatures!$G$2)*'Pattern scaling'!DS144+Hosing!DW145</f>
        <v>#NAME?</v>
      </c>
      <c r="DT144" t="e">
        <f ca="1">(Parameters!$B$125+Temperatures!$G144-Temperatures!$G$2)*'Pattern scaling'!DT144+Hosing!DX145</f>
        <v>#NAME?</v>
      </c>
      <c r="DU144" t="e">
        <f ca="1">(Parameters!$B$125+Temperatures!$G144-Temperatures!$G$2)*'Pattern scaling'!DU144+Hosing!DY145</f>
        <v>#NAME?</v>
      </c>
      <c r="DV144" t="e">
        <f ca="1">(Parameters!$B$125+Temperatures!$G144-Temperatures!$G$2)*'Pattern scaling'!DV144+Hosing!DZ145</f>
        <v>#NAME?</v>
      </c>
      <c r="DW144" t="e">
        <f ca="1">(Parameters!$B$125+Temperatures!$G144-Temperatures!$G$2)*'Pattern scaling'!DW144+Hosing!EA145</f>
        <v>#NAME?</v>
      </c>
      <c r="DX144" t="e">
        <f ca="1">(Parameters!$B$125+Temperatures!$G144-Temperatures!$G$2)*'Pattern scaling'!DX144+Hosing!EB145</f>
        <v>#NAME?</v>
      </c>
      <c r="DY144" t="e">
        <f ca="1">(Parameters!$B$125+Temperatures!$G144-Temperatures!$G$2)*'Pattern scaling'!DY144+Hosing!EC145</f>
        <v>#NAME?</v>
      </c>
      <c r="DZ144" t="e">
        <f ca="1">(Parameters!$B$125+Temperatures!$G144-Temperatures!$G$2)*'Pattern scaling'!DZ144+Hosing!ED145</f>
        <v>#NAME?</v>
      </c>
      <c r="EA144" t="e">
        <f ca="1">(Parameters!$B$125+Temperatures!$G144-Temperatures!$G$2)*'Pattern scaling'!EA144+Hosing!EE145</f>
        <v>#NAME?</v>
      </c>
      <c r="EB144" t="e">
        <f ca="1">(Parameters!$B$125+Temperatures!$G144-Temperatures!$G$2)*'Pattern scaling'!EB144+Hosing!EF145</f>
        <v>#NAME?</v>
      </c>
      <c r="EC144" t="e">
        <f ca="1">(Parameters!$B$125+Temperatures!$G144-Temperatures!$G$2)*'Pattern scaling'!EC144+Hosing!EG145</f>
        <v>#NAME?</v>
      </c>
      <c r="ED144" t="e">
        <f ca="1">(Parameters!$B$125+Temperatures!$G144-Temperatures!$G$2)*'Pattern scaling'!ED144+Hosing!EH145</f>
        <v>#NAME?</v>
      </c>
      <c r="EE144" t="e">
        <f ca="1">(Parameters!$B$125+Temperatures!$G144-Temperatures!$G$2)*'Pattern scaling'!EE144+Hosing!EI145</f>
        <v>#NAME?</v>
      </c>
      <c r="EF144" t="e">
        <f ca="1">(Parameters!$B$125+Temperatures!$G144-Temperatures!$G$2)*'Pattern scaling'!EF144+Hosing!EJ145</f>
        <v>#NAME?</v>
      </c>
      <c r="EG144" t="e">
        <f ca="1">(Parameters!$B$125+Temperatures!$G144-Temperatures!$G$2)*'Pattern scaling'!EG144+Hosing!EK145</f>
        <v>#NAME?</v>
      </c>
      <c r="EH144" t="e">
        <f ca="1">(Parameters!$B$125+Temperatures!$G144-Temperatures!$G$2)*'Pattern scaling'!EH144+Hosing!EL145</f>
        <v>#NAME?</v>
      </c>
      <c r="EI144" t="e">
        <f ca="1">(Parameters!$B$125+Temperatures!$G144-Temperatures!$G$2)*'Pattern scaling'!EI144+Hosing!EM145</f>
        <v>#NAME?</v>
      </c>
      <c r="EJ144" t="e">
        <f ca="1">(Parameters!$B$125+Temperatures!$G144-Temperatures!$G$2)*'Pattern scaling'!EJ144+Hosing!EN145</f>
        <v>#NAME?</v>
      </c>
      <c r="EK144" t="e">
        <f ca="1">(Parameters!$B$125+Temperatures!$G144-Temperatures!$G$2)*'Pattern scaling'!EK144+Hosing!EO145</f>
        <v>#NAME?</v>
      </c>
      <c r="EL144" t="e">
        <f ca="1">(Parameters!$B$125+Temperatures!$G144-Temperatures!$G$2)*'Pattern scaling'!EL144+Hosing!EP145</f>
        <v>#NAME?</v>
      </c>
      <c r="EM144" t="e">
        <f ca="1">(Parameters!$B$125+Temperatures!$G144-Temperatures!$G$2)*'Pattern scaling'!EM144+Hosing!EQ145</f>
        <v>#NAME?</v>
      </c>
      <c r="EN144" t="e">
        <f ca="1">(Parameters!$B$125+Temperatures!$G144-Temperatures!$G$2)*'Pattern scaling'!EN144+Hosing!ER145</f>
        <v>#NAME?</v>
      </c>
      <c r="EO144" t="e">
        <f ca="1">(Parameters!$B$125+Temperatures!$G144-Temperatures!$G$2)*'Pattern scaling'!EO144+Hosing!ES145</f>
        <v>#NAME?</v>
      </c>
      <c r="EP144" t="e">
        <f ca="1">(Parameters!$B$125+Temperatures!$G144-Temperatures!$G$2)*'Pattern scaling'!EP144+Hosing!ET145</f>
        <v>#NAME?</v>
      </c>
      <c r="EQ144" t="e">
        <f ca="1">(Parameters!$B$125+Temperatures!$G144-Temperatures!$G$2)*'Pattern scaling'!EQ144+Hosing!EU145</f>
        <v>#NAME?</v>
      </c>
      <c r="ER144" t="e">
        <f ca="1">(Parameters!$B$125+Temperatures!$G144-Temperatures!$G$2)*'Pattern scaling'!ER144+Hosing!EV145</f>
        <v>#NAME?</v>
      </c>
      <c r="ES144" t="e">
        <f ca="1">(Parameters!$B$125+Temperatures!$G144-Temperatures!$G$2)*'Pattern scaling'!ES144+Hosing!EW145</f>
        <v>#NAME?</v>
      </c>
      <c r="ET144" t="e">
        <f ca="1">(Parameters!$B$125+Temperatures!$G144-Temperatures!$G$2)*'Pattern scaling'!ET144+Hosing!EX145</f>
        <v>#NAME?</v>
      </c>
      <c r="EU144" t="e">
        <f ca="1">(Parameters!$B$125+Temperatures!$G144-Temperatures!$G$2)*'Pattern scaling'!EU144+Hosing!EY145</f>
        <v>#NAME?</v>
      </c>
      <c r="EV144" t="e">
        <f ca="1">(Parameters!$B$125+Temperatures!$G144-Temperatures!$G$2)*'Pattern scaling'!EV144+Hosing!EZ145</f>
        <v>#NAME?</v>
      </c>
      <c r="EW144" t="e">
        <f ca="1">(Parameters!$B$125+Temperatures!$G144-Temperatures!$G$2)*'Pattern scaling'!EW144+Hosing!FA145</f>
        <v>#NAME?</v>
      </c>
      <c r="EX144" t="e">
        <f ca="1">(Parameters!$B$125+Temperatures!$G144-Temperatures!$G$2)*'Pattern scaling'!EX144+Hosing!FB145</f>
        <v>#NAME?</v>
      </c>
      <c r="EY144" t="e">
        <f ca="1">(Parameters!$B$125+Temperatures!$G144-Temperatures!$G$2)*'Pattern scaling'!EY144+Hosing!FC145</f>
        <v>#NAME?</v>
      </c>
      <c r="EZ144" t="e">
        <f ca="1">(Parameters!$B$125+Temperatures!$G144-Temperatures!$G$2)*'Pattern scaling'!EZ144+Hosing!FD145</f>
        <v>#NAME?</v>
      </c>
      <c r="FA144" t="e">
        <f ca="1">(Parameters!$B$125+Temperatures!$G144-Temperatures!$G$2)*'Pattern scaling'!FA144+Hosing!FE145</f>
        <v>#NAME?</v>
      </c>
      <c r="FB144" t="e">
        <f ca="1">(Parameters!$B$125+Temperatures!$G144-Temperatures!$G$2)*'Pattern scaling'!FB144+Hosing!FF145</f>
        <v>#NAME?</v>
      </c>
      <c r="FC144" t="e">
        <f ca="1">(Parameters!$B$125+Temperatures!$G144-Temperatures!$G$2)*'Pattern scaling'!FC144+Hosing!FG145</f>
        <v>#NAME?</v>
      </c>
      <c r="FD144" t="e">
        <f ca="1">(Parameters!$B$125+Temperatures!$G144-Temperatures!$G$2)*'Pattern scaling'!FD144+Hosing!FH145</f>
        <v>#NAME?</v>
      </c>
      <c r="FE144" t="e">
        <f ca="1">(Parameters!$B$125+Temperatures!$G144-Temperatures!$G$2)*'Pattern scaling'!FE144+Hosing!FI145</f>
        <v>#NAME?</v>
      </c>
      <c r="FF144" t="e">
        <f ca="1">(Parameters!$B$125+Temperatures!$G144-Temperatures!$G$2)*'Pattern scaling'!FF144+Hosing!FJ145</f>
        <v>#NAME?</v>
      </c>
      <c r="FG144" t="e">
        <f ca="1">(Parameters!$B$125+Temperatures!$G144-Temperatures!$G$2)*'Pattern scaling'!FG144+Hosing!FK145</f>
        <v>#NAME?</v>
      </c>
      <c r="FH144" t="e">
        <f ca="1">(Parameters!$B$125+Temperatures!$G144-Temperatures!$G$2)*'Pattern scaling'!FH144+Hosing!FL145</f>
        <v>#NAME?</v>
      </c>
      <c r="FI144" t="e">
        <f ca="1">(Parameters!$B$125+Temperatures!$G144-Temperatures!$G$2)*'Pattern scaling'!FI144+Hosing!FM145</f>
        <v>#NAME?</v>
      </c>
      <c r="FJ144" t="e">
        <f ca="1">(Parameters!$B$125+Temperatures!$G144-Temperatures!$G$2)*'Pattern scaling'!FJ144+Hosing!FN145</f>
        <v>#NAME?</v>
      </c>
      <c r="FK144" t="e">
        <f ca="1">(Parameters!$B$125+Temperatures!$G144-Temperatures!$G$2)*'Pattern scaling'!FK144+Hosing!FO145</f>
        <v>#NAME?</v>
      </c>
      <c r="FL144" t="e">
        <f ca="1">(Parameters!$B$125+Temperatures!$G144-Temperatures!$G$2)*'Pattern scaling'!FL144+Hosing!FP145</f>
        <v>#NAME?</v>
      </c>
      <c r="FM144" t="e">
        <f ca="1">(Parameters!$B$125+Temperatures!$G144-Temperatures!$G$2)*'Pattern scaling'!FM144+Hosing!FQ145</f>
        <v>#NAME?</v>
      </c>
      <c r="FN144" t="e">
        <f ca="1">(Parameters!$B$125+Temperatures!$G144-Temperatures!$G$2)*'Pattern scaling'!FN144+Hosing!FR145</f>
        <v>#NAME?</v>
      </c>
      <c r="FO144" t="e">
        <f ca="1">(Parameters!$B$125+Temperatures!$G144-Temperatures!$G$2)*'Pattern scaling'!FO144+Hosing!FS145</f>
        <v>#NAME?</v>
      </c>
      <c r="FP144" t="e">
        <f ca="1">(Parameters!$B$125+Temperatures!$G144-Temperatures!$G$2)*'Pattern scaling'!FP144+Hosing!FT145</f>
        <v>#NAME?</v>
      </c>
      <c r="FQ144" t="e">
        <f ca="1">(Parameters!$B$125+Temperatures!$G144-Temperatures!$G$2)*'Pattern scaling'!FQ144+Hosing!FU145</f>
        <v>#NAME?</v>
      </c>
      <c r="FR144" t="e">
        <f ca="1">(Parameters!$B$125+Temperatures!$G144-Temperatures!$G$2)*'Pattern scaling'!FR144+Hosing!FV145</f>
        <v>#NAME?</v>
      </c>
      <c r="FS144" t="e">
        <f ca="1">(Parameters!$B$125+Temperatures!$G144-Temperatures!$G$2)*'Pattern scaling'!FS144+Hosing!FW145</f>
        <v>#NAME?</v>
      </c>
      <c r="FT144" t="e">
        <f ca="1">(Parameters!$B$125+Temperatures!$G144-Temperatures!$G$2)*'Pattern scaling'!FT144+Hosing!FX145</f>
        <v>#NAME?</v>
      </c>
      <c r="FU144" t="e">
        <f ca="1">(Parameters!$B$125+Temperatures!$G144-Temperatures!$G$2)*'Pattern scaling'!FU144+Hosing!FY145</f>
        <v>#NAME?</v>
      </c>
      <c r="FV144" t="e">
        <f ca="1">(Parameters!$B$125+Temperatures!$G144-Temperatures!$G$2)*'Pattern scaling'!FV144+Hosing!FZ145</f>
        <v>#NAME?</v>
      </c>
      <c r="FW144" t="e">
        <f ca="1">(Parameters!$B$125+Temperatures!$G144-Temperatures!$G$2)*'Pattern scaling'!FW144+Hosing!GA145</f>
        <v>#NAME?</v>
      </c>
      <c r="FX144" t="e">
        <f ca="1">(Parameters!$B$125+Temperatures!$G144-Temperatures!$G$2)*'Pattern scaling'!FX144+Hosing!GB145</f>
        <v>#NAME?</v>
      </c>
      <c r="FY144" t="e">
        <f ca="1">(Parameters!$B$125+Temperatures!$G144-Temperatures!$G$2)*'Pattern scaling'!FY144+Hosing!GC145</f>
        <v>#NAME?</v>
      </c>
      <c r="FZ144" t="e">
        <f ca="1">(Parameters!$B$125+Temperatures!$G144-Temperatures!$G$2)*'Pattern scaling'!FZ144+Hosing!GD145</f>
        <v>#NAME?</v>
      </c>
      <c r="GA144" t="e">
        <f ca="1">(Parameters!$B$125+Temperatures!$G144-Temperatures!$G$2)*'Pattern scaling'!GA144+Hosing!GE145</f>
        <v>#NAME?</v>
      </c>
      <c r="GB144" t="e">
        <f ca="1">(Parameters!$B$125+Temperatures!$G144-Temperatures!$G$2)*'Pattern scaling'!GB144+Hosing!GF145</f>
        <v>#NAME?</v>
      </c>
      <c r="GC144" t="e">
        <f ca="1">(Parameters!$B$125+Temperatures!$G144-Temperatures!$G$2)*'Pattern scaling'!GC144+Hosing!GG145</f>
        <v>#NAME?</v>
      </c>
      <c r="GD144" t="e">
        <f ca="1">(Parameters!$B$125+Temperatures!$G144-Temperatures!$G$2)*'Pattern scaling'!GD144+Hosing!GH145</f>
        <v>#NAME?</v>
      </c>
      <c r="GE144" t="e">
        <f ca="1">(Parameters!$B$125+Temperatures!$G144-Temperatures!$G$2)*'Pattern scaling'!GE144+Hosing!GI145</f>
        <v>#NAME?</v>
      </c>
      <c r="GF144" t="e">
        <f ca="1">(Parameters!$B$125+Temperatures!$G144-Temperatures!$G$2)*'Pattern scaling'!GF144+Hosing!GJ145</f>
        <v>#NAME?</v>
      </c>
      <c r="GG144" t="e">
        <f ca="1">(Parameters!$B$125+Temperatures!$G144-Temperatures!$G$2)*'Pattern scaling'!GG144+Hosing!GK145</f>
        <v>#NAME?</v>
      </c>
      <c r="GH144" t="e">
        <f ca="1">(Parameters!$B$125+Temperatures!$G144-Temperatures!$G$2)*'Pattern scaling'!GH144+Hosing!GL145</f>
        <v>#NAME?</v>
      </c>
      <c r="GI144" t="e">
        <f ca="1">(Parameters!$B$125+Temperatures!$G144-Temperatures!$G$2)*'Pattern scaling'!GI144+Hosing!GM145</f>
        <v>#NAME?</v>
      </c>
      <c r="GJ144" t="e">
        <f ca="1">(Parameters!$B$125+Temperatures!$G144-Temperatures!$G$2)*'Pattern scaling'!GJ144+Hosing!GN145</f>
        <v>#NAME?</v>
      </c>
      <c r="GK144" t="e">
        <f ca="1">(Parameters!$B$125+Temperatures!$G144-Temperatures!$G$2)*'Pattern scaling'!GK144+Hosing!GO145</f>
        <v>#NAME?</v>
      </c>
      <c r="GL144" t="e">
        <f ca="1">(Parameters!$B$125+Temperatures!$G144-Temperatures!$G$2)*'Pattern scaling'!GL144+Hosing!GP145</f>
        <v>#NAME?</v>
      </c>
      <c r="GM144" t="e">
        <f ca="1">(Parameters!$B$125+Temperatures!$G144-Temperatures!$G$2)*'Pattern scaling'!GM144+Hosing!GQ145</f>
        <v>#NAME?</v>
      </c>
    </row>
    <row r="145" spans="1:195" x14ac:dyDescent="0.2">
      <c r="A145" s="15">
        <v>2153</v>
      </c>
      <c r="B145" t="e">
        <f ca="1">(Parameters!$B$125+Temperatures!$G145-Temperatures!$G$2)*'Pattern scaling'!B145+Hosing!F146</f>
        <v>#NAME?</v>
      </c>
      <c r="C145" t="e">
        <f ca="1">(Parameters!$B$125+Temperatures!$G145-Temperatures!$G$2)*'Pattern scaling'!C145+Hosing!G146</f>
        <v>#NAME?</v>
      </c>
      <c r="D145" t="e">
        <f ca="1">(Parameters!$B$125+Temperatures!$G145-Temperatures!$G$2)*'Pattern scaling'!D145+Hosing!H146</f>
        <v>#NAME?</v>
      </c>
      <c r="E145" t="e">
        <f ca="1">(Parameters!$B$125+Temperatures!$G145-Temperatures!$G$2)*'Pattern scaling'!E145+Hosing!I146</f>
        <v>#NAME?</v>
      </c>
      <c r="F145" t="e">
        <f ca="1">(Parameters!$B$125+Temperatures!$G145-Temperatures!$G$2)*'Pattern scaling'!F145+Hosing!J146</f>
        <v>#NAME?</v>
      </c>
      <c r="G145" t="e">
        <f ca="1">(Parameters!$B$125+Temperatures!$G145-Temperatures!$G$2)*'Pattern scaling'!G145+Hosing!K146</f>
        <v>#NAME?</v>
      </c>
      <c r="H145" t="e">
        <f ca="1">(Parameters!$B$125+Temperatures!$G145-Temperatures!$G$2)*'Pattern scaling'!H145+Hosing!L146</f>
        <v>#NAME?</v>
      </c>
      <c r="I145" t="e">
        <f ca="1">(Parameters!$B$125+Temperatures!$G145-Temperatures!$G$2)*'Pattern scaling'!I145+Hosing!M146</f>
        <v>#NAME?</v>
      </c>
      <c r="J145" t="e">
        <f ca="1">(Parameters!$B$125+Temperatures!$G145-Temperatures!$G$2)*'Pattern scaling'!J145+Hosing!N146</f>
        <v>#NAME?</v>
      </c>
      <c r="K145" t="e">
        <f ca="1">(Parameters!$B$125+Temperatures!$G145-Temperatures!$G$2)*'Pattern scaling'!K145+Hosing!O146</f>
        <v>#NAME?</v>
      </c>
      <c r="L145" t="e">
        <f ca="1">(Parameters!$B$125+Temperatures!$G145-Temperatures!$G$2)*'Pattern scaling'!L145+Hosing!P146</f>
        <v>#NAME?</v>
      </c>
      <c r="M145" t="e">
        <f ca="1">(Parameters!$B$125+Temperatures!$G145-Temperatures!$G$2)*'Pattern scaling'!M145+Hosing!Q146</f>
        <v>#NAME?</v>
      </c>
      <c r="N145" t="e">
        <f ca="1">(Parameters!$B$125+Temperatures!$G145-Temperatures!$G$2)*'Pattern scaling'!N145+Hosing!R146</f>
        <v>#NAME?</v>
      </c>
      <c r="O145" t="e">
        <f ca="1">(Parameters!$B$125+Temperatures!$G145-Temperatures!$G$2)*'Pattern scaling'!O145+Hosing!S146</f>
        <v>#NAME?</v>
      </c>
      <c r="P145" t="e">
        <f ca="1">(Parameters!$B$125+Temperatures!$G145-Temperatures!$G$2)*'Pattern scaling'!P145+Hosing!T146</f>
        <v>#NAME?</v>
      </c>
      <c r="Q145" t="e">
        <f ca="1">(Parameters!$B$125+Temperatures!$G145-Temperatures!$G$2)*'Pattern scaling'!Q145+Hosing!U146</f>
        <v>#NAME?</v>
      </c>
      <c r="R145" t="e">
        <f ca="1">(Parameters!$B$125+Temperatures!$G145-Temperatures!$G$2)*'Pattern scaling'!R145+Hosing!V146</f>
        <v>#NAME?</v>
      </c>
      <c r="S145" t="e">
        <f ca="1">(Parameters!$B$125+Temperatures!$G145-Temperatures!$G$2)*'Pattern scaling'!S145+Hosing!W146</f>
        <v>#NAME?</v>
      </c>
      <c r="T145" t="e">
        <f ca="1">(Parameters!$B$125+Temperatures!$G145-Temperatures!$G$2)*'Pattern scaling'!T145+Hosing!X146</f>
        <v>#NAME?</v>
      </c>
      <c r="U145" t="e">
        <f ca="1">(Parameters!$B$125+Temperatures!$G145-Temperatures!$G$2)*'Pattern scaling'!U145+Hosing!Y146</f>
        <v>#NAME?</v>
      </c>
      <c r="V145" t="e">
        <f ca="1">(Parameters!$B$125+Temperatures!$G145-Temperatures!$G$2)*'Pattern scaling'!V145+Hosing!Z146</f>
        <v>#NAME?</v>
      </c>
      <c r="W145" t="e">
        <f ca="1">(Parameters!$B$125+Temperatures!$G145-Temperatures!$G$2)*'Pattern scaling'!W145+Hosing!AA146</f>
        <v>#NAME?</v>
      </c>
      <c r="X145" t="e">
        <f ca="1">(Parameters!$B$125+Temperatures!$G145-Temperatures!$G$2)*'Pattern scaling'!X145+Hosing!AB146</f>
        <v>#NAME?</v>
      </c>
      <c r="Y145" t="e">
        <f ca="1">(Parameters!$B$125+Temperatures!$G145-Temperatures!$G$2)*'Pattern scaling'!Y145+Hosing!AC146</f>
        <v>#NAME?</v>
      </c>
      <c r="Z145" t="e">
        <f ca="1">(Parameters!$B$125+Temperatures!$G145-Temperatures!$G$2)*'Pattern scaling'!Z145+Hosing!AD146</f>
        <v>#NAME?</v>
      </c>
      <c r="AA145" t="e">
        <f ca="1">(Parameters!$B$125+Temperatures!$G145-Temperatures!$G$2)*'Pattern scaling'!AA145+Hosing!AE146</f>
        <v>#NAME?</v>
      </c>
      <c r="AB145" t="e">
        <f ca="1">(Parameters!$B$125+Temperatures!$G145-Temperatures!$G$2)*'Pattern scaling'!AB145+Hosing!AF146</f>
        <v>#NAME?</v>
      </c>
      <c r="AC145" t="e">
        <f ca="1">(Parameters!$B$125+Temperatures!$G145-Temperatures!$G$2)*'Pattern scaling'!AC145+Hosing!AG146</f>
        <v>#NAME?</v>
      </c>
      <c r="AD145" t="e">
        <f ca="1">(Parameters!$B$125+Temperatures!$G145-Temperatures!$G$2)*'Pattern scaling'!AD145+Hosing!AH146</f>
        <v>#NAME?</v>
      </c>
      <c r="AE145" t="e">
        <f ca="1">(Parameters!$B$125+Temperatures!$G145-Temperatures!$G$2)*'Pattern scaling'!AE145+Hosing!AI146</f>
        <v>#NAME?</v>
      </c>
      <c r="AF145" t="e">
        <f ca="1">(Parameters!$B$125+Temperatures!$G145-Temperatures!$G$2)*'Pattern scaling'!AF145+Hosing!AJ146</f>
        <v>#NAME?</v>
      </c>
      <c r="AG145" t="e">
        <f ca="1">(Parameters!$B$125+Temperatures!$G145-Temperatures!$G$2)*'Pattern scaling'!AG145+Hosing!AK146</f>
        <v>#NAME?</v>
      </c>
      <c r="AH145" t="e">
        <f ca="1">(Parameters!$B$125+Temperatures!$G145-Temperatures!$G$2)*'Pattern scaling'!AH145+Hosing!AL146</f>
        <v>#NAME?</v>
      </c>
      <c r="AI145" t="e">
        <f ca="1">(Parameters!$B$125+Temperatures!$G145-Temperatures!$G$2)*'Pattern scaling'!AI145+Hosing!AM146</f>
        <v>#NAME?</v>
      </c>
      <c r="AJ145" t="e">
        <f ca="1">(Parameters!$B$125+Temperatures!$G145-Temperatures!$G$2)*'Pattern scaling'!AJ145+Hosing!AN146</f>
        <v>#NAME?</v>
      </c>
      <c r="AK145" t="e">
        <f ca="1">(Parameters!$B$125+Temperatures!$G145-Temperatures!$G$2)*'Pattern scaling'!AK145+Hosing!AO146</f>
        <v>#NAME?</v>
      </c>
      <c r="AL145" t="e">
        <f ca="1">(Parameters!$B$125+Temperatures!$G145-Temperatures!$G$2)*'Pattern scaling'!AL145+Hosing!AP146</f>
        <v>#NAME?</v>
      </c>
      <c r="AM145" t="e">
        <f ca="1">(Parameters!$B$125+Temperatures!$G145-Temperatures!$G$2)*'Pattern scaling'!AM145+Hosing!AQ146</f>
        <v>#NAME?</v>
      </c>
      <c r="AN145" t="e">
        <f ca="1">(Parameters!$B$125+Temperatures!$G145-Temperatures!$G$2)*'Pattern scaling'!AN145+Hosing!AR146</f>
        <v>#NAME?</v>
      </c>
      <c r="AO145" t="e">
        <f ca="1">(Parameters!$B$125+Temperatures!$G145-Temperatures!$G$2)*'Pattern scaling'!AO145+Hosing!AS146</f>
        <v>#NAME?</v>
      </c>
      <c r="AP145" t="e">
        <f ca="1">(Parameters!$B$125+Temperatures!$G145-Temperatures!$G$2)*'Pattern scaling'!AP145+Hosing!AT146</f>
        <v>#NAME?</v>
      </c>
      <c r="AQ145" t="e">
        <f ca="1">(Parameters!$B$125+Temperatures!$G145-Temperatures!$G$2)*'Pattern scaling'!AQ145+Hosing!AU146</f>
        <v>#NAME?</v>
      </c>
      <c r="AR145" t="e">
        <f ca="1">(Parameters!$B$125+Temperatures!$G145-Temperatures!$G$2)*'Pattern scaling'!AR145+Hosing!AV146</f>
        <v>#NAME?</v>
      </c>
      <c r="AS145" t="e">
        <f ca="1">(Parameters!$B$125+Temperatures!$G145-Temperatures!$G$2)*'Pattern scaling'!AS145+Hosing!AW146</f>
        <v>#NAME?</v>
      </c>
      <c r="AT145" t="e">
        <f ca="1">(Parameters!$B$125+Temperatures!$G145-Temperatures!$G$2)*'Pattern scaling'!AT145+Hosing!AX146</f>
        <v>#NAME?</v>
      </c>
      <c r="AU145" t="e">
        <f ca="1">(Parameters!$B$125+Temperatures!$G145-Temperatures!$G$2)*'Pattern scaling'!AU145+Hosing!AY146</f>
        <v>#NAME?</v>
      </c>
      <c r="AV145" t="e">
        <f ca="1">(Parameters!$B$125+Temperatures!$G145-Temperatures!$G$2)*'Pattern scaling'!AV145+Hosing!AZ146</f>
        <v>#NAME?</v>
      </c>
      <c r="AW145" t="e">
        <f ca="1">(Parameters!$B$125+Temperatures!$G145-Temperatures!$G$2)*'Pattern scaling'!AW145+Hosing!BA146</f>
        <v>#NAME?</v>
      </c>
      <c r="AX145" t="e">
        <f ca="1">(Parameters!$B$125+Temperatures!$G145-Temperatures!$G$2)*'Pattern scaling'!AX145+Hosing!BB146</f>
        <v>#NAME?</v>
      </c>
      <c r="AY145" t="e">
        <f ca="1">(Parameters!$B$125+Temperatures!$G145-Temperatures!$G$2)*'Pattern scaling'!AY145+Hosing!BC146</f>
        <v>#NAME?</v>
      </c>
      <c r="AZ145" t="e">
        <f ca="1">(Parameters!$B$125+Temperatures!$G145-Temperatures!$G$2)*'Pattern scaling'!AZ145+Hosing!BD146</f>
        <v>#NAME?</v>
      </c>
      <c r="BA145" t="e">
        <f ca="1">(Parameters!$B$125+Temperatures!$G145-Temperatures!$G$2)*'Pattern scaling'!BA145+Hosing!BE146</f>
        <v>#NAME?</v>
      </c>
      <c r="BB145" t="e">
        <f ca="1">(Parameters!$B$125+Temperatures!$G145-Temperatures!$G$2)*'Pattern scaling'!BB145+Hosing!BF146</f>
        <v>#NAME?</v>
      </c>
      <c r="BC145" t="e">
        <f ca="1">(Parameters!$B$125+Temperatures!$G145-Temperatures!$G$2)*'Pattern scaling'!BC145+Hosing!BG146</f>
        <v>#NAME?</v>
      </c>
      <c r="BD145" t="e">
        <f ca="1">(Parameters!$B$125+Temperatures!$G145-Temperatures!$G$2)*'Pattern scaling'!BD145+Hosing!BH146</f>
        <v>#NAME?</v>
      </c>
      <c r="BE145" t="e">
        <f ca="1">(Parameters!$B$125+Temperatures!$G145-Temperatures!$G$2)*'Pattern scaling'!BE145+Hosing!BI146</f>
        <v>#NAME?</v>
      </c>
      <c r="BF145" t="e">
        <f ca="1">(Parameters!$B$125+Temperatures!$G145-Temperatures!$G$2)*'Pattern scaling'!BF145+Hosing!BJ146</f>
        <v>#NAME?</v>
      </c>
      <c r="BG145" t="e">
        <f ca="1">(Parameters!$B$125+Temperatures!$G145-Temperatures!$G$2)*'Pattern scaling'!BG145+Hosing!BK146</f>
        <v>#NAME?</v>
      </c>
      <c r="BH145" t="e">
        <f ca="1">(Parameters!$B$125+Temperatures!$G145-Temperatures!$G$2)*'Pattern scaling'!BH145+Hosing!BL146</f>
        <v>#NAME?</v>
      </c>
      <c r="BI145" t="e">
        <f ca="1">(Parameters!$B$125+Temperatures!$G145-Temperatures!$G$2)*'Pattern scaling'!BI145+Hosing!BM146</f>
        <v>#NAME?</v>
      </c>
      <c r="BJ145" t="e">
        <f ca="1">(Parameters!$B$125+Temperatures!$G145-Temperatures!$G$2)*'Pattern scaling'!BJ145+Hosing!BN146</f>
        <v>#NAME?</v>
      </c>
      <c r="BK145" t="e">
        <f ca="1">(Parameters!$B$125+Temperatures!$G145-Temperatures!$G$2)*'Pattern scaling'!BK145+Hosing!BO146</f>
        <v>#NAME?</v>
      </c>
      <c r="BL145" t="e">
        <f ca="1">(Parameters!$B$125+Temperatures!$G145-Temperatures!$G$2)*'Pattern scaling'!BL145+Hosing!BP146</f>
        <v>#NAME?</v>
      </c>
      <c r="BM145" t="e">
        <f ca="1">(Parameters!$B$125+Temperatures!$G145-Temperatures!$G$2)*'Pattern scaling'!BM145+Hosing!BQ146</f>
        <v>#NAME?</v>
      </c>
      <c r="BN145" t="e">
        <f ca="1">(Parameters!$B$125+Temperatures!$G145-Temperatures!$G$2)*'Pattern scaling'!BN145+Hosing!BR146</f>
        <v>#NAME?</v>
      </c>
      <c r="BO145" t="e">
        <f ca="1">(Parameters!$B$125+Temperatures!$G145-Temperatures!$G$2)*'Pattern scaling'!BO145+Hosing!BS146</f>
        <v>#NAME?</v>
      </c>
      <c r="BP145" t="e">
        <f ca="1">(Parameters!$B$125+Temperatures!$G145-Temperatures!$G$2)*'Pattern scaling'!BP145+Hosing!BT146</f>
        <v>#NAME?</v>
      </c>
      <c r="BQ145" t="e">
        <f ca="1">(Parameters!$B$125+Temperatures!$G145-Temperatures!$G$2)*'Pattern scaling'!BQ145+Hosing!BU146</f>
        <v>#NAME?</v>
      </c>
      <c r="BR145" t="e">
        <f ca="1">(Parameters!$B$125+Temperatures!$G145-Temperatures!$G$2)*'Pattern scaling'!BR145+Hosing!BV146</f>
        <v>#NAME?</v>
      </c>
      <c r="BS145" t="e">
        <f ca="1">(Parameters!$B$125+Temperatures!$G145-Temperatures!$G$2)*'Pattern scaling'!BS145+Hosing!BW146</f>
        <v>#NAME?</v>
      </c>
      <c r="BT145" t="e">
        <f ca="1">(Parameters!$B$125+Temperatures!$G145-Temperatures!$G$2)*'Pattern scaling'!BT145+Hosing!BX146</f>
        <v>#NAME?</v>
      </c>
      <c r="BU145" t="e">
        <f ca="1">(Parameters!$B$125+Temperatures!$G145-Temperatures!$G$2)*'Pattern scaling'!BU145+Hosing!BY146</f>
        <v>#NAME?</v>
      </c>
      <c r="BV145" t="e">
        <f ca="1">(Parameters!$B$125+Temperatures!$G145-Temperatures!$G$2)*'Pattern scaling'!BV145+Hosing!BZ146</f>
        <v>#NAME?</v>
      </c>
      <c r="BW145" t="e">
        <f ca="1">(Parameters!$B$125+Temperatures!$G145-Temperatures!$G$2)*'Pattern scaling'!BW145+Hosing!CA146</f>
        <v>#NAME?</v>
      </c>
      <c r="BX145" t="e">
        <f ca="1">(Parameters!$B$125+Temperatures!$G145-Temperatures!$G$2)*'Pattern scaling'!BX145+Hosing!CB146</f>
        <v>#NAME?</v>
      </c>
      <c r="BY145" t="e">
        <f ca="1">(Parameters!$B$125+Temperatures!$G145-Temperatures!$G$2)*'Pattern scaling'!BY145+Hosing!CC146</f>
        <v>#NAME?</v>
      </c>
      <c r="BZ145" t="e">
        <f ca="1">(Parameters!$B$125+Temperatures!$G145-Temperatures!$G$2)*'Pattern scaling'!BZ145+Hosing!CD146</f>
        <v>#NAME?</v>
      </c>
      <c r="CA145" t="e">
        <f ca="1">(Parameters!$B$125+Temperatures!$G145-Temperatures!$G$2)*'Pattern scaling'!CA145+Hosing!CE146</f>
        <v>#NAME?</v>
      </c>
      <c r="CB145" t="e">
        <f ca="1">(Parameters!$B$125+Temperatures!$G145-Temperatures!$G$2)*'Pattern scaling'!CB145+Hosing!CF146</f>
        <v>#NAME?</v>
      </c>
      <c r="CC145" t="e">
        <f ca="1">(Parameters!$B$125+Temperatures!$G145-Temperatures!$G$2)*'Pattern scaling'!CC145+Hosing!CG146</f>
        <v>#NAME?</v>
      </c>
      <c r="CD145" t="e">
        <f ca="1">(Parameters!$B$125+Temperatures!$G145-Temperatures!$G$2)*'Pattern scaling'!CD145+Hosing!CH146</f>
        <v>#NAME?</v>
      </c>
      <c r="CE145" t="e">
        <f ca="1">(Parameters!$B$125+Temperatures!$G145-Temperatures!$G$2)*'Pattern scaling'!CE145+Hosing!CI146</f>
        <v>#NAME?</v>
      </c>
      <c r="CF145" t="e">
        <f ca="1">(Parameters!$B$125+Temperatures!$G145-Temperatures!$G$2)*'Pattern scaling'!CF145+Hosing!CJ146</f>
        <v>#NAME?</v>
      </c>
      <c r="CG145" t="e">
        <f ca="1">(Parameters!$B$125+Temperatures!$G145-Temperatures!$G$2)*'Pattern scaling'!CG145+Hosing!CK146</f>
        <v>#NAME?</v>
      </c>
      <c r="CH145" t="e">
        <f ca="1">(Parameters!$B$125+Temperatures!$G145-Temperatures!$G$2)*'Pattern scaling'!CH145+Hosing!CL146</f>
        <v>#NAME?</v>
      </c>
      <c r="CI145" t="e">
        <f ca="1">(Parameters!$B$125+Temperatures!$G145-Temperatures!$G$2)*'Pattern scaling'!CI145+Hosing!CM146</f>
        <v>#NAME?</v>
      </c>
      <c r="CJ145" t="e">
        <f ca="1">(Parameters!$B$125+Temperatures!$G145-Temperatures!$G$2)*'Pattern scaling'!CJ145+Hosing!CN146</f>
        <v>#NAME?</v>
      </c>
      <c r="CK145" t="e">
        <f ca="1">(Parameters!$B$125+Temperatures!$G145-Temperatures!$G$2)*'Pattern scaling'!CK145+Hosing!CO146</f>
        <v>#NAME?</v>
      </c>
      <c r="CL145" t="e">
        <f ca="1">(Parameters!$B$125+Temperatures!$G145-Temperatures!$G$2)*'Pattern scaling'!CL145+Hosing!CP146</f>
        <v>#NAME?</v>
      </c>
      <c r="CM145" t="e">
        <f ca="1">(Parameters!$B$125+Temperatures!$G145-Temperatures!$G$2)*'Pattern scaling'!CM145+Hosing!CQ146</f>
        <v>#NAME?</v>
      </c>
      <c r="CN145" t="e">
        <f ca="1">(Parameters!$B$125+Temperatures!$G145-Temperatures!$G$2)*'Pattern scaling'!CN145+Hosing!CR146</f>
        <v>#NAME?</v>
      </c>
      <c r="CO145" t="e">
        <f ca="1">(Parameters!$B$125+Temperatures!$G145-Temperatures!$G$2)*'Pattern scaling'!CO145+Hosing!CS146</f>
        <v>#NAME?</v>
      </c>
      <c r="CP145" t="e">
        <f ca="1">(Parameters!$B$125+Temperatures!$G145-Temperatures!$G$2)*'Pattern scaling'!CP145+Hosing!CT146</f>
        <v>#NAME?</v>
      </c>
      <c r="CQ145" t="e">
        <f ca="1">(Parameters!$B$125+Temperatures!$G145-Temperatures!$G$2)*'Pattern scaling'!CQ145+Hosing!CU146</f>
        <v>#NAME?</v>
      </c>
      <c r="CR145" t="e">
        <f ca="1">(Parameters!$B$125+Temperatures!$G145-Temperatures!$G$2)*'Pattern scaling'!CR145+Hosing!CV146</f>
        <v>#NAME?</v>
      </c>
      <c r="CS145" t="e">
        <f ca="1">(Parameters!$B$125+Temperatures!$G145-Temperatures!$G$2)*'Pattern scaling'!CS145+Hosing!CW146</f>
        <v>#NAME?</v>
      </c>
      <c r="CT145" t="e">
        <f ca="1">(Parameters!$B$125+Temperatures!$G145-Temperatures!$G$2)*'Pattern scaling'!CT145+Hosing!CX146</f>
        <v>#NAME?</v>
      </c>
      <c r="CU145" t="e">
        <f ca="1">(Parameters!$B$125+Temperatures!$G145-Temperatures!$G$2)*'Pattern scaling'!CU145+Hosing!CY146</f>
        <v>#NAME?</v>
      </c>
      <c r="CV145" t="e">
        <f ca="1">(Parameters!$B$125+Temperatures!$G145-Temperatures!$G$2)*'Pattern scaling'!CV145+Hosing!CZ146</f>
        <v>#NAME?</v>
      </c>
      <c r="CW145" t="e">
        <f ca="1">(Parameters!$B$125+Temperatures!$G145-Temperatures!$G$2)*'Pattern scaling'!CW145+Hosing!DA146</f>
        <v>#NAME?</v>
      </c>
      <c r="CX145" t="e">
        <f ca="1">(Parameters!$B$125+Temperatures!$G145-Temperatures!$G$2)*'Pattern scaling'!CX145+Hosing!DB146</f>
        <v>#NAME?</v>
      </c>
      <c r="CY145" t="e">
        <f ca="1">(Parameters!$B$125+Temperatures!$G145-Temperatures!$G$2)*'Pattern scaling'!CY145+Hosing!DC146</f>
        <v>#NAME?</v>
      </c>
      <c r="CZ145" t="e">
        <f ca="1">(Parameters!$B$125+Temperatures!$G145-Temperatures!$G$2)*'Pattern scaling'!CZ145+Hosing!DD146</f>
        <v>#NAME?</v>
      </c>
      <c r="DA145" t="e">
        <f ca="1">(Parameters!$B$125+Temperatures!$G145-Temperatures!$G$2)*'Pattern scaling'!DA145+Hosing!DE146</f>
        <v>#NAME?</v>
      </c>
      <c r="DB145" t="e">
        <f ca="1">(Parameters!$B$125+Temperatures!$G145-Temperatures!$G$2)*'Pattern scaling'!DB145+Hosing!DF146</f>
        <v>#NAME?</v>
      </c>
      <c r="DC145" t="e">
        <f ca="1">(Parameters!$B$125+Temperatures!$G145-Temperatures!$G$2)*'Pattern scaling'!DC145+Hosing!DG146</f>
        <v>#NAME?</v>
      </c>
      <c r="DD145" t="e">
        <f ca="1">(Parameters!$B$125+Temperatures!$G145-Temperatures!$G$2)*'Pattern scaling'!DD145+Hosing!DH146</f>
        <v>#NAME?</v>
      </c>
      <c r="DE145" t="e">
        <f ca="1">(Parameters!$B$125+Temperatures!$G145-Temperatures!$G$2)*'Pattern scaling'!DE145+Hosing!DI146</f>
        <v>#NAME?</v>
      </c>
      <c r="DF145" t="e">
        <f ca="1">(Parameters!$B$125+Temperatures!$G145-Temperatures!$G$2)*'Pattern scaling'!DF145+Hosing!DJ146</f>
        <v>#NAME?</v>
      </c>
      <c r="DG145" t="e">
        <f ca="1">(Parameters!$B$125+Temperatures!$G145-Temperatures!$G$2)*'Pattern scaling'!DG145+Hosing!DK146</f>
        <v>#NAME?</v>
      </c>
      <c r="DH145" t="e">
        <f ca="1">(Parameters!$B$125+Temperatures!$G145-Temperatures!$G$2)*'Pattern scaling'!DH145+Hosing!DL146</f>
        <v>#NAME?</v>
      </c>
      <c r="DI145" t="e">
        <f ca="1">(Parameters!$B$125+Temperatures!$G145-Temperatures!$G$2)*'Pattern scaling'!DI145+Hosing!DM146</f>
        <v>#NAME?</v>
      </c>
      <c r="DJ145" t="e">
        <f ca="1">(Parameters!$B$125+Temperatures!$G145-Temperatures!$G$2)*'Pattern scaling'!DJ145+Hosing!DN146</f>
        <v>#NAME?</v>
      </c>
      <c r="DK145" t="e">
        <f ca="1">(Parameters!$B$125+Temperatures!$G145-Temperatures!$G$2)*'Pattern scaling'!DK145+Hosing!DO146</f>
        <v>#NAME?</v>
      </c>
      <c r="DL145" t="e">
        <f ca="1">(Parameters!$B$125+Temperatures!$G145-Temperatures!$G$2)*'Pattern scaling'!DL145+Hosing!DP146</f>
        <v>#NAME?</v>
      </c>
      <c r="DM145" t="e">
        <f ca="1">(Parameters!$B$125+Temperatures!$G145-Temperatures!$G$2)*'Pattern scaling'!DM145+Hosing!DQ146</f>
        <v>#NAME?</v>
      </c>
      <c r="DN145" t="e">
        <f ca="1">(Parameters!$B$125+Temperatures!$G145-Temperatures!$G$2)*'Pattern scaling'!DN145+Hosing!DR146</f>
        <v>#NAME?</v>
      </c>
      <c r="DO145" t="e">
        <f ca="1">(Parameters!$B$125+Temperatures!$G145-Temperatures!$G$2)*'Pattern scaling'!DO145+Hosing!DS146</f>
        <v>#NAME?</v>
      </c>
      <c r="DP145" t="e">
        <f ca="1">(Parameters!$B$125+Temperatures!$G145-Temperatures!$G$2)*'Pattern scaling'!DP145+Hosing!DT146</f>
        <v>#NAME?</v>
      </c>
      <c r="DQ145" t="e">
        <f ca="1">(Parameters!$B$125+Temperatures!$G145-Temperatures!$G$2)*'Pattern scaling'!DQ145+Hosing!DU146</f>
        <v>#NAME?</v>
      </c>
      <c r="DR145" t="e">
        <f ca="1">(Parameters!$B$125+Temperatures!$G145-Temperatures!$G$2)*'Pattern scaling'!DR145+Hosing!DV146</f>
        <v>#NAME?</v>
      </c>
      <c r="DS145" t="e">
        <f ca="1">(Parameters!$B$125+Temperatures!$G145-Temperatures!$G$2)*'Pattern scaling'!DS145+Hosing!DW146</f>
        <v>#NAME?</v>
      </c>
      <c r="DT145" t="e">
        <f ca="1">(Parameters!$B$125+Temperatures!$G145-Temperatures!$G$2)*'Pattern scaling'!DT145+Hosing!DX146</f>
        <v>#NAME?</v>
      </c>
      <c r="DU145" t="e">
        <f ca="1">(Parameters!$B$125+Temperatures!$G145-Temperatures!$G$2)*'Pattern scaling'!DU145+Hosing!DY146</f>
        <v>#NAME?</v>
      </c>
      <c r="DV145" t="e">
        <f ca="1">(Parameters!$B$125+Temperatures!$G145-Temperatures!$G$2)*'Pattern scaling'!DV145+Hosing!DZ146</f>
        <v>#NAME?</v>
      </c>
      <c r="DW145" t="e">
        <f ca="1">(Parameters!$B$125+Temperatures!$G145-Temperatures!$G$2)*'Pattern scaling'!DW145+Hosing!EA146</f>
        <v>#NAME?</v>
      </c>
      <c r="DX145" t="e">
        <f ca="1">(Parameters!$B$125+Temperatures!$G145-Temperatures!$G$2)*'Pattern scaling'!DX145+Hosing!EB146</f>
        <v>#NAME?</v>
      </c>
      <c r="DY145" t="e">
        <f ca="1">(Parameters!$B$125+Temperatures!$G145-Temperatures!$G$2)*'Pattern scaling'!DY145+Hosing!EC146</f>
        <v>#NAME?</v>
      </c>
      <c r="DZ145" t="e">
        <f ca="1">(Parameters!$B$125+Temperatures!$G145-Temperatures!$G$2)*'Pattern scaling'!DZ145+Hosing!ED146</f>
        <v>#NAME?</v>
      </c>
      <c r="EA145" t="e">
        <f ca="1">(Parameters!$B$125+Temperatures!$G145-Temperatures!$G$2)*'Pattern scaling'!EA145+Hosing!EE146</f>
        <v>#NAME?</v>
      </c>
      <c r="EB145" t="e">
        <f ca="1">(Parameters!$B$125+Temperatures!$G145-Temperatures!$G$2)*'Pattern scaling'!EB145+Hosing!EF146</f>
        <v>#NAME?</v>
      </c>
      <c r="EC145" t="e">
        <f ca="1">(Parameters!$B$125+Temperatures!$G145-Temperatures!$G$2)*'Pattern scaling'!EC145+Hosing!EG146</f>
        <v>#NAME?</v>
      </c>
      <c r="ED145" t="e">
        <f ca="1">(Parameters!$B$125+Temperatures!$G145-Temperatures!$G$2)*'Pattern scaling'!ED145+Hosing!EH146</f>
        <v>#NAME?</v>
      </c>
      <c r="EE145" t="e">
        <f ca="1">(Parameters!$B$125+Temperatures!$G145-Temperatures!$G$2)*'Pattern scaling'!EE145+Hosing!EI146</f>
        <v>#NAME?</v>
      </c>
      <c r="EF145" t="e">
        <f ca="1">(Parameters!$B$125+Temperatures!$G145-Temperatures!$G$2)*'Pattern scaling'!EF145+Hosing!EJ146</f>
        <v>#NAME?</v>
      </c>
      <c r="EG145" t="e">
        <f ca="1">(Parameters!$B$125+Temperatures!$G145-Temperatures!$G$2)*'Pattern scaling'!EG145+Hosing!EK146</f>
        <v>#NAME?</v>
      </c>
      <c r="EH145" t="e">
        <f ca="1">(Parameters!$B$125+Temperatures!$G145-Temperatures!$G$2)*'Pattern scaling'!EH145+Hosing!EL146</f>
        <v>#NAME?</v>
      </c>
      <c r="EI145" t="e">
        <f ca="1">(Parameters!$B$125+Temperatures!$G145-Temperatures!$G$2)*'Pattern scaling'!EI145+Hosing!EM146</f>
        <v>#NAME?</v>
      </c>
      <c r="EJ145" t="e">
        <f ca="1">(Parameters!$B$125+Temperatures!$G145-Temperatures!$G$2)*'Pattern scaling'!EJ145+Hosing!EN146</f>
        <v>#NAME?</v>
      </c>
      <c r="EK145" t="e">
        <f ca="1">(Parameters!$B$125+Temperatures!$G145-Temperatures!$G$2)*'Pattern scaling'!EK145+Hosing!EO146</f>
        <v>#NAME?</v>
      </c>
      <c r="EL145" t="e">
        <f ca="1">(Parameters!$B$125+Temperatures!$G145-Temperatures!$G$2)*'Pattern scaling'!EL145+Hosing!EP146</f>
        <v>#NAME?</v>
      </c>
      <c r="EM145" t="e">
        <f ca="1">(Parameters!$B$125+Temperatures!$G145-Temperatures!$G$2)*'Pattern scaling'!EM145+Hosing!EQ146</f>
        <v>#NAME?</v>
      </c>
      <c r="EN145" t="e">
        <f ca="1">(Parameters!$B$125+Temperatures!$G145-Temperatures!$G$2)*'Pattern scaling'!EN145+Hosing!ER146</f>
        <v>#NAME?</v>
      </c>
      <c r="EO145" t="e">
        <f ca="1">(Parameters!$B$125+Temperatures!$G145-Temperatures!$G$2)*'Pattern scaling'!EO145+Hosing!ES146</f>
        <v>#NAME?</v>
      </c>
      <c r="EP145" t="e">
        <f ca="1">(Parameters!$B$125+Temperatures!$G145-Temperatures!$G$2)*'Pattern scaling'!EP145+Hosing!ET146</f>
        <v>#NAME?</v>
      </c>
      <c r="EQ145" t="e">
        <f ca="1">(Parameters!$B$125+Temperatures!$G145-Temperatures!$G$2)*'Pattern scaling'!EQ145+Hosing!EU146</f>
        <v>#NAME?</v>
      </c>
      <c r="ER145" t="e">
        <f ca="1">(Parameters!$B$125+Temperatures!$G145-Temperatures!$G$2)*'Pattern scaling'!ER145+Hosing!EV146</f>
        <v>#NAME?</v>
      </c>
      <c r="ES145" t="e">
        <f ca="1">(Parameters!$B$125+Temperatures!$G145-Temperatures!$G$2)*'Pattern scaling'!ES145+Hosing!EW146</f>
        <v>#NAME?</v>
      </c>
      <c r="ET145" t="e">
        <f ca="1">(Parameters!$B$125+Temperatures!$G145-Temperatures!$G$2)*'Pattern scaling'!ET145+Hosing!EX146</f>
        <v>#NAME?</v>
      </c>
      <c r="EU145" t="e">
        <f ca="1">(Parameters!$B$125+Temperatures!$G145-Temperatures!$G$2)*'Pattern scaling'!EU145+Hosing!EY146</f>
        <v>#NAME?</v>
      </c>
      <c r="EV145" t="e">
        <f ca="1">(Parameters!$B$125+Temperatures!$G145-Temperatures!$G$2)*'Pattern scaling'!EV145+Hosing!EZ146</f>
        <v>#NAME?</v>
      </c>
      <c r="EW145" t="e">
        <f ca="1">(Parameters!$B$125+Temperatures!$G145-Temperatures!$G$2)*'Pattern scaling'!EW145+Hosing!FA146</f>
        <v>#NAME?</v>
      </c>
      <c r="EX145" t="e">
        <f ca="1">(Parameters!$B$125+Temperatures!$G145-Temperatures!$G$2)*'Pattern scaling'!EX145+Hosing!FB146</f>
        <v>#NAME?</v>
      </c>
      <c r="EY145" t="e">
        <f ca="1">(Parameters!$B$125+Temperatures!$G145-Temperatures!$G$2)*'Pattern scaling'!EY145+Hosing!FC146</f>
        <v>#NAME?</v>
      </c>
      <c r="EZ145" t="e">
        <f ca="1">(Parameters!$B$125+Temperatures!$G145-Temperatures!$G$2)*'Pattern scaling'!EZ145+Hosing!FD146</f>
        <v>#NAME?</v>
      </c>
      <c r="FA145" t="e">
        <f ca="1">(Parameters!$B$125+Temperatures!$G145-Temperatures!$G$2)*'Pattern scaling'!FA145+Hosing!FE146</f>
        <v>#NAME?</v>
      </c>
      <c r="FB145" t="e">
        <f ca="1">(Parameters!$B$125+Temperatures!$G145-Temperatures!$G$2)*'Pattern scaling'!FB145+Hosing!FF146</f>
        <v>#NAME?</v>
      </c>
      <c r="FC145" t="e">
        <f ca="1">(Parameters!$B$125+Temperatures!$G145-Temperatures!$G$2)*'Pattern scaling'!FC145+Hosing!FG146</f>
        <v>#NAME?</v>
      </c>
      <c r="FD145" t="e">
        <f ca="1">(Parameters!$B$125+Temperatures!$G145-Temperatures!$G$2)*'Pattern scaling'!FD145+Hosing!FH146</f>
        <v>#NAME?</v>
      </c>
      <c r="FE145" t="e">
        <f ca="1">(Parameters!$B$125+Temperatures!$G145-Temperatures!$G$2)*'Pattern scaling'!FE145+Hosing!FI146</f>
        <v>#NAME?</v>
      </c>
      <c r="FF145" t="e">
        <f ca="1">(Parameters!$B$125+Temperatures!$G145-Temperatures!$G$2)*'Pattern scaling'!FF145+Hosing!FJ146</f>
        <v>#NAME?</v>
      </c>
      <c r="FG145" t="e">
        <f ca="1">(Parameters!$B$125+Temperatures!$G145-Temperatures!$G$2)*'Pattern scaling'!FG145+Hosing!FK146</f>
        <v>#NAME?</v>
      </c>
      <c r="FH145" t="e">
        <f ca="1">(Parameters!$B$125+Temperatures!$G145-Temperatures!$G$2)*'Pattern scaling'!FH145+Hosing!FL146</f>
        <v>#NAME?</v>
      </c>
      <c r="FI145" t="e">
        <f ca="1">(Parameters!$B$125+Temperatures!$G145-Temperatures!$G$2)*'Pattern scaling'!FI145+Hosing!FM146</f>
        <v>#NAME?</v>
      </c>
      <c r="FJ145" t="e">
        <f ca="1">(Parameters!$B$125+Temperatures!$G145-Temperatures!$G$2)*'Pattern scaling'!FJ145+Hosing!FN146</f>
        <v>#NAME?</v>
      </c>
      <c r="FK145" t="e">
        <f ca="1">(Parameters!$B$125+Temperatures!$G145-Temperatures!$G$2)*'Pattern scaling'!FK145+Hosing!FO146</f>
        <v>#NAME?</v>
      </c>
      <c r="FL145" t="e">
        <f ca="1">(Parameters!$B$125+Temperatures!$G145-Temperatures!$G$2)*'Pattern scaling'!FL145+Hosing!FP146</f>
        <v>#NAME?</v>
      </c>
      <c r="FM145" t="e">
        <f ca="1">(Parameters!$B$125+Temperatures!$G145-Temperatures!$G$2)*'Pattern scaling'!FM145+Hosing!FQ146</f>
        <v>#NAME?</v>
      </c>
      <c r="FN145" t="e">
        <f ca="1">(Parameters!$B$125+Temperatures!$G145-Temperatures!$G$2)*'Pattern scaling'!FN145+Hosing!FR146</f>
        <v>#NAME?</v>
      </c>
      <c r="FO145" t="e">
        <f ca="1">(Parameters!$B$125+Temperatures!$G145-Temperatures!$G$2)*'Pattern scaling'!FO145+Hosing!FS146</f>
        <v>#NAME?</v>
      </c>
      <c r="FP145" t="e">
        <f ca="1">(Parameters!$B$125+Temperatures!$G145-Temperatures!$G$2)*'Pattern scaling'!FP145+Hosing!FT146</f>
        <v>#NAME?</v>
      </c>
      <c r="FQ145" t="e">
        <f ca="1">(Parameters!$B$125+Temperatures!$G145-Temperatures!$G$2)*'Pattern scaling'!FQ145+Hosing!FU146</f>
        <v>#NAME?</v>
      </c>
      <c r="FR145" t="e">
        <f ca="1">(Parameters!$B$125+Temperatures!$G145-Temperatures!$G$2)*'Pattern scaling'!FR145+Hosing!FV146</f>
        <v>#NAME?</v>
      </c>
      <c r="FS145" t="e">
        <f ca="1">(Parameters!$B$125+Temperatures!$G145-Temperatures!$G$2)*'Pattern scaling'!FS145+Hosing!FW146</f>
        <v>#NAME?</v>
      </c>
      <c r="FT145" t="e">
        <f ca="1">(Parameters!$B$125+Temperatures!$G145-Temperatures!$G$2)*'Pattern scaling'!FT145+Hosing!FX146</f>
        <v>#NAME?</v>
      </c>
      <c r="FU145" t="e">
        <f ca="1">(Parameters!$B$125+Temperatures!$G145-Temperatures!$G$2)*'Pattern scaling'!FU145+Hosing!FY146</f>
        <v>#NAME?</v>
      </c>
      <c r="FV145" t="e">
        <f ca="1">(Parameters!$B$125+Temperatures!$G145-Temperatures!$G$2)*'Pattern scaling'!FV145+Hosing!FZ146</f>
        <v>#NAME?</v>
      </c>
      <c r="FW145" t="e">
        <f ca="1">(Parameters!$B$125+Temperatures!$G145-Temperatures!$G$2)*'Pattern scaling'!FW145+Hosing!GA146</f>
        <v>#NAME?</v>
      </c>
      <c r="FX145" t="e">
        <f ca="1">(Parameters!$B$125+Temperatures!$G145-Temperatures!$G$2)*'Pattern scaling'!FX145+Hosing!GB146</f>
        <v>#NAME?</v>
      </c>
      <c r="FY145" t="e">
        <f ca="1">(Parameters!$B$125+Temperatures!$G145-Temperatures!$G$2)*'Pattern scaling'!FY145+Hosing!GC146</f>
        <v>#NAME?</v>
      </c>
      <c r="FZ145" t="e">
        <f ca="1">(Parameters!$B$125+Temperatures!$G145-Temperatures!$G$2)*'Pattern scaling'!FZ145+Hosing!GD146</f>
        <v>#NAME?</v>
      </c>
      <c r="GA145" t="e">
        <f ca="1">(Parameters!$B$125+Temperatures!$G145-Temperatures!$G$2)*'Pattern scaling'!GA145+Hosing!GE146</f>
        <v>#NAME?</v>
      </c>
      <c r="GB145" t="e">
        <f ca="1">(Parameters!$B$125+Temperatures!$G145-Temperatures!$G$2)*'Pattern scaling'!GB145+Hosing!GF146</f>
        <v>#NAME?</v>
      </c>
      <c r="GC145" t="e">
        <f ca="1">(Parameters!$B$125+Temperatures!$G145-Temperatures!$G$2)*'Pattern scaling'!GC145+Hosing!GG146</f>
        <v>#NAME?</v>
      </c>
      <c r="GD145" t="e">
        <f ca="1">(Parameters!$B$125+Temperatures!$G145-Temperatures!$G$2)*'Pattern scaling'!GD145+Hosing!GH146</f>
        <v>#NAME?</v>
      </c>
      <c r="GE145" t="e">
        <f ca="1">(Parameters!$B$125+Temperatures!$G145-Temperatures!$G$2)*'Pattern scaling'!GE145+Hosing!GI146</f>
        <v>#NAME?</v>
      </c>
      <c r="GF145" t="e">
        <f ca="1">(Parameters!$B$125+Temperatures!$G145-Temperatures!$G$2)*'Pattern scaling'!GF145+Hosing!GJ146</f>
        <v>#NAME?</v>
      </c>
      <c r="GG145" t="e">
        <f ca="1">(Parameters!$B$125+Temperatures!$G145-Temperatures!$G$2)*'Pattern scaling'!GG145+Hosing!GK146</f>
        <v>#NAME?</v>
      </c>
      <c r="GH145" t="e">
        <f ca="1">(Parameters!$B$125+Temperatures!$G145-Temperatures!$G$2)*'Pattern scaling'!GH145+Hosing!GL146</f>
        <v>#NAME?</v>
      </c>
      <c r="GI145" t="e">
        <f ca="1">(Parameters!$B$125+Temperatures!$G145-Temperatures!$G$2)*'Pattern scaling'!GI145+Hosing!GM146</f>
        <v>#NAME?</v>
      </c>
      <c r="GJ145" t="e">
        <f ca="1">(Parameters!$B$125+Temperatures!$G145-Temperatures!$G$2)*'Pattern scaling'!GJ145+Hosing!GN146</f>
        <v>#NAME?</v>
      </c>
      <c r="GK145" t="e">
        <f ca="1">(Parameters!$B$125+Temperatures!$G145-Temperatures!$G$2)*'Pattern scaling'!GK145+Hosing!GO146</f>
        <v>#NAME?</v>
      </c>
      <c r="GL145" t="e">
        <f ca="1">(Parameters!$B$125+Temperatures!$G145-Temperatures!$G$2)*'Pattern scaling'!GL145+Hosing!GP146</f>
        <v>#NAME?</v>
      </c>
      <c r="GM145" t="e">
        <f ca="1">(Parameters!$B$125+Temperatures!$G145-Temperatures!$G$2)*'Pattern scaling'!GM145+Hosing!GQ146</f>
        <v>#NAME?</v>
      </c>
    </row>
    <row r="146" spans="1:195" x14ac:dyDescent="0.2">
      <c r="A146" s="15">
        <v>2154</v>
      </c>
      <c r="B146" t="e">
        <f ca="1">(Parameters!$B$125+Temperatures!$G146-Temperatures!$G$2)*'Pattern scaling'!B146+Hosing!F147</f>
        <v>#NAME?</v>
      </c>
      <c r="C146" t="e">
        <f ca="1">(Parameters!$B$125+Temperatures!$G146-Temperatures!$G$2)*'Pattern scaling'!C146+Hosing!G147</f>
        <v>#NAME?</v>
      </c>
      <c r="D146" t="e">
        <f ca="1">(Parameters!$B$125+Temperatures!$G146-Temperatures!$G$2)*'Pattern scaling'!D146+Hosing!H147</f>
        <v>#NAME?</v>
      </c>
      <c r="E146" t="e">
        <f ca="1">(Parameters!$B$125+Temperatures!$G146-Temperatures!$G$2)*'Pattern scaling'!E146+Hosing!I147</f>
        <v>#NAME?</v>
      </c>
      <c r="F146" t="e">
        <f ca="1">(Parameters!$B$125+Temperatures!$G146-Temperatures!$G$2)*'Pattern scaling'!F146+Hosing!J147</f>
        <v>#NAME?</v>
      </c>
      <c r="G146" t="e">
        <f ca="1">(Parameters!$B$125+Temperatures!$G146-Temperatures!$G$2)*'Pattern scaling'!G146+Hosing!K147</f>
        <v>#NAME?</v>
      </c>
      <c r="H146" t="e">
        <f ca="1">(Parameters!$B$125+Temperatures!$G146-Temperatures!$G$2)*'Pattern scaling'!H146+Hosing!L147</f>
        <v>#NAME?</v>
      </c>
      <c r="I146" t="e">
        <f ca="1">(Parameters!$B$125+Temperatures!$G146-Temperatures!$G$2)*'Pattern scaling'!I146+Hosing!M147</f>
        <v>#NAME?</v>
      </c>
      <c r="J146" t="e">
        <f ca="1">(Parameters!$B$125+Temperatures!$G146-Temperatures!$G$2)*'Pattern scaling'!J146+Hosing!N147</f>
        <v>#NAME?</v>
      </c>
      <c r="K146" t="e">
        <f ca="1">(Parameters!$B$125+Temperatures!$G146-Temperatures!$G$2)*'Pattern scaling'!K146+Hosing!O147</f>
        <v>#NAME?</v>
      </c>
      <c r="L146" t="e">
        <f ca="1">(Parameters!$B$125+Temperatures!$G146-Temperatures!$G$2)*'Pattern scaling'!L146+Hosing!P147</f>
        <v>#NAME?</v>
      </c>
      <c r="M146" t="e">
        <f ca="1">(Parameters!$B$125+Temperatures!$G146-Temperatures!$G$2)*'Pattern scaling'!M146+Hosing!Q147</f>
        <v>#NAME?</v>
      </c>
      <c r="N146" t="e">
        <f ca="1">(Parameters!$B$125+Temperatures!$G146-Temperatures!$G$2)*'Pattern scaling'!N146+Hosing!R147</f>
        <v>#NAME?</v>
      </c>
      <c r="O146" t="e">
        <f ca="1">(Parameters!$B$125+Temperatures!$G146-Temperatures!$G$2)*'Pattern scaling'!O146+Hosing!S147</f>
        <v>#NAME?</v>
      </c>
      <c r="P146" t="e">
        <f ca="1">(Parameters!$B$125+Temperatures!$G146-Temperatures!$G$2)*'Pattern scaling'!P146+Hosing!T147</f>
        <v>#NAME?</v>
      </c>
      <c r="Q146" t="e">
        <f ca="1">(Parameters!$B$125+Temperatures!$G146-Temperatures!$G$2)*'Pattern scaling'!Q146+Hosing!U147</f>
        <v>#NAME?</v>
      </c>
      <c r="R146" t="e">
        <f ca="1">(Parameters!$B$125+Temperatures!$G146-Temperatures!$G$2)*'Pattern scaling'!R146+Hosing!V147</f>
        <v>#NAME?</v>
      </c>
      <c r="S146" t="e">
        <f ca="1">(Parameters!$B$125+Temperatures!$G146-Temperatures!$G$2)*'Pattern scaling'!S146+Hosing!W147</f>
        <v>#NAME?</v>
      </c>
      <c r="T146" t="e">
        <f ca="1">(Parameters!$B$125+Temperatures!$G146-Temperatures!$G$2)*'Pattern scaling'!T146+Hosing!X147</f>
        <v>#NAME?</v>
      </c>
      <c r="U146" t="e">
        <f ca="1">(Parameters!$B$125+Temperatures!$G146-Temperatures!$G$2)*'Pattern scaling'!U146+Hosing!Y147</f>
        <v>#NAME?</v>
      </c>
      <c r="V146" t="e">
        <f ca="1">(Parameters!$B$125+Temperatures!$G146-Temperatures!$G$2)*'Pattern scaling'!V146+Hosing!Z147</f>
        <v>#NAME?</v>
      </c>
      <c r="W146" t="e">
        <f ca="1">(Parameters!$B$125+Temperatures!$G146-Temperatures!$G$2)*'Pattern scaling'!W146+Hosing!AA147</f>
        <v>#NAME?</v>
      </c>
      <c r="X146" t="e">
        <f ca="1">(Parameters!$B$125+Temperatures!$G146-Temperatures!$G$2)*'Pattern scaling'!X146+Hosing!AB147</f>
        <v>#NAME?</v>
      </c>
      <c r="Y146" t="e">
        <f ca="1">(Parameters!$B$125+Temperatures!$G146-Temperatures!$G$2)*'Pattern scaling'!Y146+Hosing!AC147</f>
        <v>#NAME?</v>
      </c>
      <c r="Z146" t="e">
        <f ca="1">(Parameters!$B$125+Temperatures!$G146-Temperatures!$G$2)*'Pattern scaling'!Z146+Hosing!AD147</f>
        <v>#NAME?</v>
      </c>
      <c r="AA146" t="e">
        <f ca="1">(Parameters!$B$125+Temperatures!$G146-Temperatures!$G$2)*'Pattern scaling'!AA146+Hosing!AE147</f>
        <v>#NAME?</v>
      </c>
      <c r="AB146" t="e">
        <f ca="1">(Parameters!$B$125+Temperatures!$G146-Temperatures!$G$2)*'Pattern scaling'!AB146+Hosing!AF147</f>
        <v>#NAME?</v>
      </c>
      <c r="AC146" t="e">
        <f ca="1">(Parameters!$B$125+Temperatures!$G146-Temperatures!$G$2)*'Pattern scaling'!AC146+Hosing!AG147</f>
        <v>#NAME?</v>
      </c>
      <c r="AD146" t="e">
        <f ca="1">(Parameters!$B$125+Temperatures!$G146-Temperatures!$G$2)*'Pattern scaling'!AD146+Hosing!AH147</f>
        <v>#NAME?</v>
      </c>
      <c r="AE146" t="e">
        <f ca="1">(Parameters!$B$125+Temperatures!$G146-Temperatures!$G$2)*'Pattern scaling'!AE146+Hosing!AI147</f>
        <v>#NAME?</v>
      </c>
      <c r="AF146" t="e">
        <f ca="1">(Parameters!$B$125+Temperatures!$G146-Temperatures!$G$2)*'Pattern scaling'!AF146+Hosing!AJ147</f>
        <v>#NAME?</v>
      </c>
      <c r="AG146" t="e">
        <f ca="1">(Parameters!$B$125+Temperatures!$G146-Temperatures!$G$2)*'Pattern scaling'!AG146+Hosing!AK147</f>
        <v>#NAME?</v>
      </c>
      <c r="AH146" t="e">
        <f ca="1">(Parameters!$B$125+Temperatures!$G146-Temperatures!$G$2)*'Pattern scaling'!AH146+Hosing!AL147</f>
        <v>#NAME?</v>
      </c>
      <c r="AI146" t="e">
        <f ca="1">(Parameters!$B$125+Temperatures!$G146-Temperatures!$G$2)*'Pattern scaling'!AI146+Hosing!AM147</f>
        <v>#NAME?</v>
      </c>
      <c r="AJ146" t="e">
        <f ca="1">(Parameters!$B$125+Temperatures!$G146-Temperatures!$G$2)*'Pattern scaling'!AJ146+Hosing!AN147</f>
        <v>#NAME?</v>
      </c>
      <c r="AK146" t="e">
        <f ca="1">(Parameters!$B$125+Temperatures!$G146-Temperatures!$G$2)*'Pattern scaling'!AK146+Hosing!AO147</f>
        <v>#NAME?</v>
      </c>
      <c r="AL146" t="e">
        <f ca="1">(Parameters!$B$125+Temperatures!$G146-Temperatures!$G$2)*'Pattern scaling'!AL146+Hosing!AP147</f>
        <v>#NAME?</v>
      </c>
      <c r="AM146" t="e">
        <f ca="1">(Parameters!$B$125+Temperatures!$G146-Temperatures!$G$2)*'Pattern scaling'!AM146+Hosing!AQ147</f>
        <v>#NAME?</v>
      </c>
      <c r="AN146" t="e">
        <f ca="1">(Parameters!$B$125+Temperatures!$G146-Temperatures!$G$2)*'Pattern scaling'!AN146+Hosing!AR147</f>
        <v>#NAME?</v>
      </c>
      <c r="AO146" t="e">
        <f ca="1">(Parameters!$B$125+Temperatures!$G146-Temperatures!$G$2)*'Pattern scaling'!AO146+Hosing!AS147</f>
        <v>#NAME?</v>
      </c>
      <c r="AP146" t="e">
        <f ca="1">(Parameters!$B$125+Temperatures!$G146-Temperatures!$G$2)*'Pattern scaling'!AP146+Hosing!AT147</f>
        <v>#NAME?</v>
      </c>
      <c r="AQ146" t="e">
        <f ca="1">(Parameters!$B$125+Temperatures!$G146-Temperatures!$G$2)*'Pattern scaling'!AQ146+Hosing!AU147</f>
        <v>#NAME?</v>
      </c>
      <c r="AR146" t="e">
        <f ca="1">(Parameters!$B$125+Temperatures!$G146-Temperatures!$G$2)*'Pattern scaling'!AR146+Hosing!AV147</f>
        <v>#NAME?</v>
      </c>
      <c r="AS146" t="e">
        <f ca="1">(Parameters!$B$125+Temperatures!$G146-Temperatures!$G$2)*'Pattern scaling'!AS146+Hosing!AW147</f>
        <v>#NAME?</v>
      </c>
      <c r="AT146" t="e">
        <f ca="1">(Parameters!$B$125+Temperatures!$G146-Temperatures!$G$2)*'Pattern scaling'!AT146+Hosing!AX147</f>
        <v>#NAME?</v>
      </c>
      <c r="AU146" t="e">
        <f ca="1">(Parameters!$B$125+Temperatures!$G146-Temperatures!$G$2)*'Pattern scaling'!AU146+Hosing!AY147</f>
        <v>#NAME?</v>
      </c>
      <c r="AV146" t="e">
        <f ca="1">(Parameters!$B$125+Temperatures!$G146-Temperatures!$G$2)*'Pattern scaling'!AV146+Hosing!AZ147</f>
        <v>#NAME?</v>
      </c>
      <c r="AW146" t="e">
        <f ca="1">(Parameters!$B$125+Temperatures!$G146-Temperatures!$G$2)*'Pattern scaling'!AW146+Hosing!BA147</f>
        <v>#NAME?</v>
      </c>
      <c r="AX146" t="e">
        <f ca="1">(Parameters!$B$125+Temperatures!$G146-Temperatures!$G$2)*'Pattern scaling'!AX146+Hosing!BB147</f>
        <v>#NAME?</v>
      </c>
      <c r="AY146" t="e">
        <f ca="1">(Parameters!$B$125+Temperatures!$G146-Temperatures!$G$2)*'Pattern scaling'!AY146+Hosing!BC147</f>
        <v>#NAME?</v>
      </c>
      <c r="AZ146" t="e">
        <f ca="1">(Parameters!$B$125+Temperatures!$G146-Temperatures!$G$2)*'Pattern scaling'!AZ146+Hosing!BD147</f>
        <v>#NAME?</v>
      </c>
      <c r="BA146" t="e">
        <f ca="1">(Parameters!$B$125+Temperatures!$G146-Temperatures!$G$2)*'Pattern scaling'!BA146+Hosing!BE147</f>
        <v>#NAME?</v>
      </c>
      <c r="BB146" t="e">
        <f ca="1">(Parameters!$B$125+Temperatures!$G146-Temperatures!$G$2)*'Pattern scaling'!BB146+Hosing!BF147</f>
        <v>#NAME?</v>
      </c>
      <c r="BC146" t="e">
        <f ca="1">(Parameters!$B$125+Temperatures!$G146-Temperatures!$G$2)*'Pattern scaling'!BC146+Hosing!BG147</f>
        <v>#NAME?</v>
      </c>
      <c r="BD146" t="e">
        <f ca="1">(Parameters!$B$125+Temperatures!$G146-Temperatures!$G$2)*'Pattern scaling'!BD146+Hosing!BH147</f>
        <v>#NAME?</v>
      </c>
      <c r="BE146" t="e">
        <f ca="1">(Parameters!$B$125+Temperatures!$G146-Temperatures!$G$2)*'Pattern scaling'!BE146+Hosing!BI147</f>
        <v>#NAME?</v>
      </c>
      <c r="BF146" t="e">
        <f ca="1">(Parameters!$B$125+Temperatures!$G146-Temperatures!$G$2)*'Pattern scaling'!BF146+Hosing!BJ147</f>
        <v>#NAME?</v>
      </c>
      <c r="BG146" t="e">
        <f ca="1">(Parameters!$B$125+Temperatures!$G146-Temperatures!$G$2)*'Pattern scaling'!BG146+Hosing!BK147</f>
        <v>#NAME?</v>
      </c>
      <c r="BH146" t="e">
        <f ca="1">(Parameters!$B$125+Temperatures!$G146-Temperatures!$G$2)*'Pattern scaling'!BH146+Hosing!BL147</f>
        <v>#NAME?</v>
      </c>
      <c r="BI146" t="e">
        <f ca="1">(Parameters!$B$125+Temperatures!$G146-Temperatures!$G$2)*'Pattern scaling'!BI146+Hosing!BM147</f>
        <v>#NAME?</v>
      </c>
      <c r="BJ146" t="e">
        <f ca="1">(Parameters!$B$125+Temperatures!$G146-Temperatures!$G$2)*'Pattern scaling'!BJ146+Hosing!BN147</f>
        <v>#NAME?</v>
      </c>
      <c r="BK146" t="e">
        <f ca="1">(Parameters!$B$125+Temperatures!$G146-Temperatures!$G$2)*'Pattern scaling'!BK146+Hosing!BO147</f>
        <v>#NAME?</v>
      </c>
      <c r="BL146" t="e">
        <f ca="1">(Parameters!$B$125+Temperatures!$G146-Temperatures!$G$2)*'Pattern scaling'!BL146+Hosing!BP147</f>
        <v>#NAME?</v>
      </c>
      <c r="BM146" t="e">
        <f ca="1">(Parameters!$B$125+Temperatures!$G146-Temperatures!$G$2)*'Pattern scaling'!BM146+Hosing!BQ147</f>
        <v>#NAME?</v>
      </c>
      <c r="BN146" t="e">
        <f ca="1">(Parameters!$B$125+Temperatures!$G146-Temperatures!$G$2)*'Pattern scaling'!BN146+Hosing!BR147</f>
        <v>#NAME?</v>
      </c>
      <c r="BO146" t="e">
        <f ca="1">(Parameters!$B$125+Temperatures!$G146-Temperatures!$G$2)*'Pattern scaling'!BO146+Hosing!BS147</f>
        <v>#NAME?</v>
      </c>
      <c r="BP146" t="e">
        <f ca="1">(Parameters!$B$125+Temperatures!$G146-Temperatures!$G$2)*'Pattern scaling'!BP146+Hosing!BT147</f>
        <v>#NAME?</v>
      </c>
      <c r="BQ146" t="e">
        <f ca="1">(Parameters!$B$125+Temperatures!$G146-Temperatures!$G$2)*'Pattern scaling'!BQ146+Hosing!BU147</f>
        <v>#NAME?</v>
      </c>
      <c r="BR146" t="e">
        <f ca="1">(Parameters!$B$125+Temperatures!$G146-Temperatures!$G$2)*'Pattern scaling'!BR146+Hosing!BV147</f>
        <v>#NAME?</v>
      </c>
      <c r="BS146" t="e">
        <f ca="1">(Parameters!$B$125+Temperatures!$G146-Temperatures!$G$2)*'Pattern scaling'!BS146+Hosing!BW147</f>
        <v>#NAME?</v>
      </c>
      <c r="BT146" t="e">
        <f ca="1">(Parameters!$B$125+Temperatures!$G146-Temperatures!$G$2)*'Pattern scaling'!BT146+Hosing!BX147</f>
        <v>#NAME?</v>
      </c>
      <c r="BU146" t="e">
        <f ca="1">(Parameters!$B$125+Temperatures!$G146-Temperatures!$G$2)*'Pattern scaling'!BU146+Hosing!BY147</f>
        <v>#NAME?</v>
      </c>
      <c r="BV146" t="e">
        <f ca="1">(Parameters!$B$125+Temperatures!$G146-Temperatures!$G$2)*'Pattern scaling'!BV146+Hosing!BZ147</f>
        <v>#NAME?</v>
      </c>
      <c r="BW146" t="e">
        <f ca="1">(Parameters!$B$125+Temperatures!$G146-Temperatures!$G$2)*'Pattern scaling'!BW146+Hosing!CA147</f>
        <v>#NAME?</v>
      </c>
      <c r="BX146" t="e">
        <f ca="1">(Parameters!$B$125+Temperatures!$G146-Temperatures!$G$2)*'Pattern scaling'!BX146+Hosing!CB147</f>
        <v>#NAME?</v>
      </c>
      <c r="BY146" t="e">
        <f ca="1">(Parameters!$B$125+Temperatures!$G146-Temperatures!$G$2)*'Pattern scaling'!BY146+Hosing!CC147</f>
        <v>#NAME?</v>
      </c>
      <c r="BZ146" t="e">
        <f ca="1">(Parameters!$B$125+Temperatures!$G146-Temperatures!$G$2)*'Pattern scaling'!BZ146+Hosing!CD147</f>
        <v>#NAME?</v>
      </c>
      <c r="CA146" t="e">
        <f ca="1">(Parameters!$B$125+Temperatures!$G146-Temperatures!$G$2)*'Pattern scaling'!CA146+Hosing!CE147</f>
        <v>#NAME?</v>
      </c>
      <c r="CB146" t="e">
        <f ca="1">(Parameters!$B$125+Temperatures!$G146-Temperatures!$G$2)*'Pattern scaling'!CB146+Hosing!CF147</f>
        <v>#NAME?</v>
      </c>
      <c r="CC146" t="e">
        <f ca="1">(Parameters!$B$125+Temperatures!$G146-Temperatures!$G$2)*'Pattern scaling'!CC146+Hosing!CG147</f>
        <v>#NAME?</v>
      </c>
      <c r="CD146" t="e">
        <f ca="1">(Parameters!$B$125+Temperatures!$G146-Temperatures!$G$2)*'Pattern scaling'!CD146+Hosing!CH147</f>
        <v>#NAME?</v>
      </c>
      <c r="CE146" t="e">
        <f ca="1">(Parameters!$B$125+Temperatures!$G146-Temperatures!$G$2)*'Pattern scaling'!CE146+Hosing!CI147</f>
        <v>#NAME?</v>
      </c>
      <c r="CF146" t="e">
        <f ca="1">(Parameters!$B$125+Temperatures!$G146-Temperatures!$G$2)*'Pattern scaling'!CF146+Hosing!CJ147</f>
        <v>#NAME?</v>
      </c>
      <c r="CG146" t="e">
        <f ca="1">(Parameters!$B$125+Temperatures!$G146-Temperatures!$G$2)*'Pattern scaling'!CG146+Hosing!CK147</f>
        <v>#NAME?</v>
      </c>
      <c r="CH146" t="e">
        <f ca="1">(Parameters!$B$125+Temperatures!$G146-Temperatures!$G$2)*'Pattern scaling'!CH146+Hosing!CL147</f>
        <v>#NAME?</v>
      </c>
      <c r="CI146" t="e">
        <f ca="1">(Parameters!$B$125+Temperatures!$G146-Temperatures!$G$2)*'Pattern scaling'!CI146+Hosing!CM147</f>
        <v>#NAME?</v>
      </c>
      <c r="CJ146" t="e">
        <f ca="1">(Parameters!$B$125+Temperatures!$G146-Temperatures!$G$2)*'Pattern scaling'!CJ146+Hosing!CN147</f>
        <v>#NAME?</v>
      </c>
      <c r="CK146" t="e">
        <f ca="1">(Parameters!$B$125+Temperatures!$G146-Temperatures!$G$2)*'Pattern scaling'!CK146+Hosing!CO147</f>
        <v>#NAME?</v>
      </c>
      <c r="CL146" t="e">
        <f ca="1">(Parameters!$B$125+Temperatures!$G146-Temperatures!$G$2)*'Pattern scaling'!CL146+Hosing!CP147</f>
        <v>#NAME?</v>
      </c>
      <c r="CM146" t="e">
        <f ca="1">(Parameters!$B$125+Temperatures!$G146-Temperatures!$G$2)*'Pattern scaling'!CM146+Hosing!CQ147</f>
        <v>#NAME?</v>
      </c>
      <c r="CN146" t="e">
        <f ca="1">(Parameters!$B$125+Temperatures!$G146-Temperatures!$G$2)*'Pattern scaling'!CN146+Hosing!CR147</f>
        <v>#NAME?</v>
      </c>
      <c r="CO146" t="e">
        <f ca="1">(Parameters!$B$125+Temperatures!$G146-Temperatures!$G$2)*'Pattern scaling'!CO146+Hosing!CS147</f>
        <v>#NAME?</v>
      </c>
      <c r="CP146" t="e">
        <f ca="1">(Parameters!$B$125+Temperatures!$G146-Temperatures!$G$2)*'Pattern scaling'!CP146+Hosing!CT147</f>
        <v>#NAME?</v>
      </c>
      <c r="CQ146" t="e">
        <f ca="1">(Parameters!$B$125+Temperatures!$G146-Temperatures!$G$2)*'Pattern scaling'!CQ146+Hosing!CU147</f>
        <v>#NAME?</v>
      </c>
      <c r="CR146" t="e">
        <f ca="1">(Parameters!$B$125+Temperatures!$G146-Temperatures!$G$2)*'Pattern scaling'!CR146+Hosing!CV147</f>
        <v>#NAME?</v>
      </c>
      <c r="CS146" t="e">
        <f ca="1">(Parameters!$B$125+Temperatures!$G146-Temperatures!$G$2)*'Pattern scaling'!CS146+Hosing!CW147</f>
        <v>#NAME?</v>
      </c>
      <c r="CT146" t="e">
        <f ca="1">(Parameters!$B$125+Temperatures!$G146-Temperatures!$G$2)*'Pattern scaling'!CT146+Hosing!CX147</f>
        <v>#NAME?</v>
      </c>
      <c r="CU146" t="e">
        <f ca="1">(Parameters!$B$125+Temperatures!$G146-Temperatures!$G$2)*'Pattern scaling'!CU146+Hosing!CY147</f>
        <v>#NAME?</v>
      </c>
      <c r="CV146" t="e">
        <f ca="1">(Parameters!$B$125+Temperatures!$G146-Temperatures!$G$2)*'Pattern scaling'!CV146+Hosing!CZ147</f>
        <v>#NAME?</v>
      </c>
      <c r="CW146" t="e">
        <f ca="1">(Parameters!$B$125+Temperatures!$G146-Temperatures!$G$2)*'Pattern scaling'!CW146+Hosing!DA147</f>
        <v>#NAME?</v>
      </c>
      <c r="CX146" t="e">
        <f ca="1">(Parameters!$B$125+Temperatures!$G146-Temperatures!$G$2)*'Pattern scaling'!CX146+Hosing!DB147</f>
        <v>#NAME?</v>
      </c>
      <c r="CY146" t="e">
        <f ca="1">(Parameters!$B$125+Temperatures!$G146-Temperatures!$G$2)*'Pattern scaling'!CY146+Hosing!DC147</f>
        <v>#NAME?</v>
      </c>
      <c r="CZ146" t="e">
        <f ca="1">(Parameters!$B$125+Temperatures!$G146-Temperatures!$G$2)*'Pattern scaling'!CZ146+Hosing!DD147</f>
        <v>#NAME?</v>
      </c>
      <c r="DA146" t="e">
        <f ca="1">(Parameters!$B$125+Temperatures!$G146-Temperatures!$G$2)*'Pattern scaling'!DA146+Hosing!DE147</f>
        <v>#NAME?</v>
      </c>
      <c r="DB146" t="e">
        <f ca="1">(Parameters!$B$125+Temperatures!$G146-Temperatures!$G$2)*'Pattern scaling'!DB146+Hosing!DF147</f>
        <v>#NAME?</v>
      </c>
      <c r="DC146" t="e">
        <f ca="1">(Parameters!$B$125+Temperatures!$G146-Temperatures!$G$2)*'Pattern scaling'!DC146+Hosing!DG147</f>
        <v>#NAME?</v>
      </c>
      <c r="DD146" t="e">
        <f ca="1">(Parameters!$B$125+Temperatures!$G146-Temperatures!$G$2)*'Pattern scaling'!DD146+Hosing!DH147</f>
        <v>#NAME?</v>
      </c>
      <c r="DE146" t="e">
        <f ca="1">(Parameters!$B$125+Temperatures!$G146-Temperatures!$G$2)*'Pattern scaling'!DE146+Hosing!DI147</f>
        <v>#NAME?</v>
      </c>
      <c r="DF146" t="e">
        <f ca="1">(Parameters!$B$125+Temperatures!$G146-Temperatures!$G$2)*'Pattern scaling'!DF146+Hosing!DJ147</f>
        <v>#NAME?</v>
      </c>
      <c r="DG146" t="e">
        <f ca="1">(Parameters!$B$125+Temperatures!$G146-Temperatures!$G$2)*'Pattern scaling'!DG146+Hosing!DK147</f>
        <v>#NAME?</v>
      </c>
      <c r="DH146" t="e">
        <f ca="1">(Parameters!$B$125+Temperatures!$G146-Temperatures!$G$2)*'Pattern scaling'!DH146+Hosing!DL147</f>
        <v>#NAME?</v>
      </c>
      <c r="DI146" t="e">
        <f ca="1">(Parameters!$B$125+Temperatures!$G146-Temperatures!$G$2)*'Pattern scaling'!DI146+Hosing!DM147</f>
        <v>#NAME?</v>
      </c>
      <c r="DJ146" t="e">
        <f ca="1">(Parameters!$B$125+Temperatures!$G146-Temperatures!$G$2)*'Pattern scaling'!DJ146+Hosing!DN147</f>
        <v>#NAME?</v>
      </c>
      <c r="DK146" t="e">
        <f ca="1">(Parameters!$B$125+Temperatures!$G146-Temperatures!$G$2)*'Pattern scaling'!DK146+Hosing!DO147</f>
        <v>#NAME?</v>
      </c>
      <c r="DL146" t="e">
        <f ca="1">(Parameters!$B$125+Temperatures!$G146-Temperatures!$G$2)*'Pattern scaling'!DL146+Hosing!DP147</f>
        <v>#NAME?</v>
      </c>
      <c r="DM146" t="e">
        <f ca="1">(Parameters!$B$125+Temperatures!$G146-Temperatures!$G$2)*'Pattern scaling'!DM146+Hosing!DQ147</f>
        <v>#NAME?</v>
      </c>
      <c r="DN146" t="e">
        <f ca="1">(Parameters!$B$125+Temperatures!$G146-Temperatures!$G$2)*'Pattern scaling'!DN146+Hosing!DR147</f>
        <v>#NAME?</v>
      </c>
      <c r="DO146" t="e">
        <f ca="1">(Parameters!$B$125+Temperatures!$G146-Temperatures!$G$2)*'Pattern scaling'!DO146+Hosing!DS147</f>
        <v>#NAME?</v>
      </c>
      <c r="DP146" t="e">
        <f ca="1">(Parameters!$B$125+Temperatures!$G146-Temperatures!$G$2)*'Pattern scaling'!DP146+Hosing!DT147</f>
        <v>#NAME?</v>
      </c>
      <c r="DQ146" t="e">
        <f ca="1">(Parameters!$B$125+Temperatures!$G146-Temperatures!$G$2)*'Pattern scaling'!DQ146+Hosing!DU147</f>
        <v>#NAME?</v>
      </c>
      <c r="DR146" t="e">
        <f ca="1">(Parameters!$B$125+Temperatures!$G146-Temperatures!$G$2)*'Pattern scaling'!DR146+Hosing!DV147</f>
        <v>#NAME?</v>
      </c>
      <c r="DS146" t="e">
        <f ca="1">(Parameters!$B$125+Temperatures!$G146-Temperatures!$G$2)*'Pattern scaling'!DS146+Hosing!DW147</f>
        <v>#NAME?</v>
      </c>
      <c r="DT146" t="e">
        <f ca="1">(Parameters!$B$125+Temperatures!$G146-Temperatures!$G$2)*'Pattern scaling'!DT146+Hosing!DX147</f>
        <v>#NAME?</v>
      </c>
      <c r="DU146" t="e">
        <f ca="1">(Parameters!$B$125+Temperatures!$G146-Temperatures!$G$2)*'Pattern scaling'!DU146+Hosing!DY147</f>
        <v>#NAME?</v>
      </c>
      <c r="DV146" t="e">
        <f ca="1">(Parameters!$B$125+Temperatures!$G146-Temperatures!$G$2)*'Pattern scaling'!DV146+Hosing!DZ147</f>
        <v>#NAME?</v>
      </c>
      <c r="DW146" t="e">
        <f ca="1">(Parameters!$B$125+Temperatures!$G146-Temperatures!$G$2)*'Pattern scaling'!DW146+Hosing!EA147</f>
        <v>#NAME?</v>
      </c>
      <c r="DX146" t="e">
        <f ca="1">(Parameters!$B$125+Temperatures!$G146-Temperatures!$G$2)*'Pattern scaling'!DX146+Hosing!EB147</f>
        <v>#NAME?</v>
      </c>
      <c r="DY146" t="e">
        <f ca="1">(Parameters!$B$125+Temperatures!$G146-Temperatures!$G$2)*'Pattern scaling'!DY146+Hosing!EC147</f>
        <v>#NAME?</v>
      </c>
      <c r="DZ146" t="e">
        <f ca="1">(Parameters!$B$125+Temperatures!$G146-Temperatures!$G$2)*'Pattern scaling'!DZ146+Hosing!ED147</f>
        <v>#NAME?</v>
      </c>
      <c r="EA146" t="e">
        <f ca="1">(Parameters!$B$125+Temperatures!$G146-Temperatures!$G$2)*'Pattern scaling'!EA146+Hosing!EE147</f>
        <v>#NAME?</v>
      </c>
      <c r="EB146" t="e">
        <f ca="1">(Parameters!$B$125+Temperatures!$G146-Temperatures!$G$2)*'Pattern scaling'!EB146+Hosing!EF147</f>
        <v>#NAME?</v>
      </c>
      <c r="EC146" t="e">
        <f ca="1">(Parameters!$B$125+Temperatures!$G146-Temperatures!$G$2)*'Pattern scaling'!EC146+Hosing!EG147</f>
        <v>#NAME?</v>
      </c>
      <c r="ED146" t="e">
        <f ca="1">(Parameters!$B$125+Temperatures!$G146-Temperatures!$G$2)*'Pattern scaling'!ED146+Hosing!EH147</f>
        <v>#NAME?</v>
      </c>
      <c r="EE146" t="e">
        <f ca="1">(Parameters!$B$125+Temperatures!$G146-Temperatures!$G$2)*'Pattern scaling'!EE146+Hosing!EI147</f>
        <v>#NAME?</v>
      </c>
      <c r="EF146" t="e">
        <f ca="1">(Parameters!$B$125+Temperatures!$G146-Temperatures!$G$2)*'Pattern scaling'!EF146+Hosing!EJ147</f>
        <v>#NAME?</v>
      </c>
      <c r="EG146" t="e">
        <f ca="1">(Parameters!$B$125+Temperatures!$G146-Temperatures!$G$2)*'Pattern scaling'!EG146+Hosing!EK147</f>
        <v>#NAME?</v>
      </c>
      <c r="EH146" t="e">
        <f ca="1">(Parameters!$B$125+Temperatures!$G146-Temperatures!$G$2)*'Pattern scaling'!EH146+Hosing!EL147</f>
        <v>#NAME?</v>
      </c>
      <c r="EI146" t="e">
        <f ca="1">(Parameters!$B$125+Temperatures!$G146-Temperatures!$G$2)*'Pattern scaling'!EI146+Hosing!EM147</f>
        <v>#NAME?</v>
      </c>
      <c r="EJ146" t="e">
        <f ca="1">(Parameters!$B$125+Temperatures!$G146-Temperatures!$G$2)*'Pattern scaling'!EJ146+Hosing!EN147</f>
        <v>#NAME?</v>
      </c>
      <c r="EK146" t="e">
        <f ca="1">(Parameters!$B$125+Temperatures!$G146-Temperatures!$G$2)*'Pattern scaling'!EK146+Hosing!EO147</f>
        <v>#NAME?</v>
      </c>
      <c r="EL146" t="e">
        <f ca="1">(Parameters!$B$125+Temperatures!$G146-Temperatures!$G$2)*'Pattern scaling'!EL146+Hosing!EP147</f>
        <v>#NAME?</v>
      </c>
      <c r="EM146" t="e">
        <f ca="1">(Parameters!$B$125+Temperatures!$G146-Temperatures!$G$2)*'Pattern scaling'!EM146+Hosing!EQ147</f>
        <v>#NAME?</v>
      </c>
      <c r="EN146" t="e">
        <f ca="1">(Parameters!$B$125+Temperatures!$G146-Temperatures!$G$2)*'Pattern scaling'!EN146+Hosing!ER147</f>
        <v>#NAME?</v>
      </c>
      <c r="EO146" t="e">
        <f ca="1">(Parameters!$B$125+Temperatures!$G146-Temperatures!$G$2)*'Pattern scaling'!EO146+Hosing!ES147</f>
        <v>#NAME?</v>
      </c>
      <c r="EP146" t="e">
        <f ca="1">(Parameters!$B$125+Temperatures!$G146-Temperatures!$G$2)*'Pattern scaling'!EP146+Hosing!ET147</f>
        <v>#NAME?</v>
      </c>
      <c r="EQ146" t="e">
        <f ca="1">(Parameters!$B$125+Temperatures!$G146-Temperatures!$G$2)*'Pattern scaling'!EQ146+Hosing!EU147</f>
        <v>#NAME?</v>
      </c>
      <c r="ER146" t="e">
        <f ca="1">(Parameters!$B$125+Temperatures!$G146-Temperatures!$G$2)*'Pattern scaling'!ER146+Hosing!EV147</f>
        <v>#NAME?</v>
      </c>
      <c r="ES146" t="e">
        <f ca="1">(Parameters!$B$125+Temperatures!$G146-Temperatures!$G$2)*'Pattern scaling'!ES146+Hosing!EW147</f>
        <v>#NAME?</v>
      </c>
      <c r="ET146" t="e">
        <f ca="1">(Parameters!$B$125+Temperatures!$G146-Temperatures!$G$2)*'Pattern scaling'!ET146+Hosing!EX147</f>
        <v>#NAME?</v>
      </c>
      <c r="EU146" t="e">
        <f ca="1">(Parameters!$B$125+Temperatures!$G146-Temperatures!$G$2)*'Pattern scaling'!EU146+Hosing!EY147</f>
        <v>#NAME?</v>
      </c>
      <c r="EV146" t="e">
        <f ca="1">(Parameters!$B$125+Temperatures!$G146-Temperatures!$G$2)*'Pattern scaling'!EV146+Hosing!EZ147</f>
        <v>#NAME?</v>
      </c>
      <c r="EW146" t="e">
        <f ca="1">(Parameters!$B$125+Temperatures!$G146-Temperatures!$G$2)*'Pattern scaling'!EW146+Hosing!FA147</f>
        <v>#NAME?</v>
      </c>
      <c r="EX146" t="e">
        <f ca="1">(Parameters!$B$125+Temperatures!$G146-Temperatures!$G$2)*'Pattern scaling'!EX146+Hosing!FB147</f>
        <v>#NAME?</v>
      </c>
      <c r="EY146" t="e">
        <f ca="1">(Parameters!$B$125+Temperatures!$G146-Temperatures!$G$2)*'Pattern scaling'!EY146+Hosing!FC147</f>
        <v>#NAME?</v>
      </c>
      <c r="EZ146" t="e">
        <f ca="1">(Parameters!$B$125+Temperatures!$G146-Temperatures!$G$2)*'Pattern scaling'!EZ146+Hosing!FD147</f>
        <v>#NAME?</v>
      </c>
      <c r="FA146" t="e">
        <f ca="1">(Parameters!$B$125+Temperatures!$G146-Temperatures!$G$2)*'Pattern scaling'!FA146+Hosing!FE147</f>
        <v>#NAME?</v>
      </c>
      <c r="FB146" t="e">
        <f ca="1">(Parameters!$B$125+Temperatures!$G146-Temperatures!$G$2)*'Pattern scaling'!FB146+Hosing!FF147</f>
        <v>#NAME?</v>
      </c>
      <c r="FC146" t="e">
        <f ca="1">(Parameters!$B$125+Temperatures!$G146-Temperatures!$G$2)*'Pattern scaling'!FC146+Hosing!FG147</f>
        <v>#NAME?</v>
      </c>
      <c r="FD146" t="e">
        <f ca="1">(Parameters!$B$125+Temperatures!$G146-Temperatures!$G$2)*'Pattern scaling'!FD146+Hosing!FH147</f>
        <v>#NAME?</v>
      </c>
      <c r="FE146" t="e">
        <f ca="1">(Parameters!$B$125+Temperatures!$G146-Temperatures!$G$2)*'Pattern scaling'!FE146+Hosing!FI147</f>
        <v>#NAME?</v>
      </c>
      <c r="FF146" t="e">
        <f ca="1">(Parameters!$B$125+Temperatures!$G146-Temperatures!$G$2)*'Pattern scaling'!FF146+Hosing!FJ147</f>
        <v>#NAME?</v>
      </c>
      <c r="FG146" t="e">
        <f ca="1">(Parameters!$B$125+Temperatures!$G146-Temperatures!$G$2)*'Pattern scaling'!FG146+Hosing!FK147</f>
        <v>#NAME?</v>
      </c>
      <c r="FH146" t="e">
        <f ca="1">(Parameters!$B$125+Temperatures!$G146-Temperatures!$G$2)*'Pattern scaling'!FH146+Hosing!FL147</f>
        <v>#NAME?</v>
      </c>
      <c r="FI146" t="e">
        <f ca="1">(Parameters!$B$125+Temperatures!$G146-Temperatures!$G$2)*'Pattern scaling'!FI146+Hosing!FM147</f>
        <v>#NAME?</v>
      </c>
      <c r="FJ146" t="e">
        <f ca="1">(Parameters!$B$125+Temperatures!$G146-Temperatures!$G$2)*'Pattern scaling'!FJ146+Hosing!FN147</f>
        <v>#NAME?</v>
      </c>
      <c r="FK146" t="e">
        <f ca="1">(Parameters!$B$125+Temperatures!$G146-Temperatures!$G$2)*'Pattern scaling'!FK146+Hosing!FO147</f>
        <v>#NAME?</v>
      </c>
      <c r="FL146" t="e">
        <f ca="1">(Parameters!$B$125+Temperatures!$G146-Temperatures!$G$2)*'Pattern scaling'!FL146+Hosing!FP147</f>
        <v>#NAME?</v>
      </c>
      <c r="FM146" t="e">
        <f ca="1">(Parameters!$B$125+Temperatures!$G146-Temperatures!$G$2)*'Pattern scaling'!FM146+Hosing!FQ147</f>
        <v>#NAME?</v>
      </c>
      <c r="FN146" t="e">
        <f ca="1">(Parameters!$B$125+Temperatures!$G146-Temperatures!$G$2)*'Pattern scaling'!FN146+Hosing!FR147</f>
        <v>#NAME?</v>
      </c>
      <c r="FO146" t="e">
        <f ca="1">(Parameters!$B$125+Temperatures!$G146-Temperatures!$G$2)*'Pattern scaling'!FO146+Hosing!FS147</f>
        <v>#NAME?</v>
      </c>
      <c r="FP146" t="e">
        <f ca="1">(Parameters!$B$125+Temperatures!$G146-Temperatures!$G$2)*'Pattern scaling'!FP146+Hosing!FT147</f>
        <v>#NAME?</v>
      </c>
      <c r="FQ146" t="e">
        <f ca="1">(Parameters!$B$125+Temperatures!$G146-Temperatures!$G$2)*'Pattern scaling'!FQ146+Hosing!FU147</f>
        <v>#NAME?</v>
      </c>
      <c r="FR146" t="e">
        <f ca="1">(Parameters!$B$125+Temperatures!$G146-Temperatures!$G$2)*'Pattern scaling'!FR146+Hosing!FV147</f>
        <v>#NAME?</v>
      </c>
      <c r="FS146" t="e">
        <f ca="1">(Parameters!$B$125+Temperatures!$G146-Temperatures!$G$2)*'Pattern scaling'!FS146+Hosing!FW147</f>
        <v>#NAME?</v>
      </c>
      <c r="FT146" t="e">
        <f ca="1">(Parameters!$B$125+Temperatures!$G146-Temperatures!$G$2)*'Pattern scaling'!FT146+Hosing!FX147</f>
        <v>#NAME?</v>
      </c>
      <c r="FU146" t="e">
        <f ca="1">(Parameters!$B$125+Temperatures!$G146-Temperatures!$G$2)*'Pattern scaling'!FU146+Hosing!FY147</f>
        <v>#NAME?</v>
      </c>
      <c r="FV146" t="e">
        <f ca="1">(Parameters!$B$125+Temperatures!$G146-Temperatures!$G$2)*'Pattern scaling'!FV146+Hosing!FZ147</f>
        <v>#NAME?</v>
      </c>
      <c r="FW146" t="e">
        <f ca="1">(Parameters!$B$125+Temperatures!$G146-Temperatures!$G$2)*'Pattern scaling'!FW146+Hosing!GA147</f>
        <v>#NAME?</v>
      </c>
      <c r="FX146" t="e">
        <f ca="1">(Parameters!$B$125+Temperatures!$G146-Temperatures!$G$2)*'Pattern scaling'!FX146+Hosing!GB147</f>
        <v>#NAME?</v>
      </c>
      <c r="FY146" t="e">
        <f ca="1">(Parameters!$B$125+Temperatures!$G146-Temperatures!$G$2)*'Pattern scaling'!FY146+Hosing!GC147</f>
        <v>#NAME?</v>
      </c>
      <c r="FZ146" t="e">
        <f ca="1">(Parameters!$B$125+Temperatures!$G146-Temperatures!$G$2)*'Pattern scaling'!FZ146+Hosing!GD147</f>
        <v>#NAME?</v>
      </c>
      <c r="GA146" t="e">
        <f ca="1">(Parameters!$B$125+Temperatures!$G146-Temperatures!$G$2)*'Pattern scaling'!GA146+Hosing!GE147</f>
        <v>#NAME?</v>
      </c>
      <c r="GB146" t="e">
        <f ca="1">(Parameters!$B$125+Temperatures!$G146-Temperatures!$G$2)*'Pattern scaling'!GB146+Hosing!GF147</f>
        <v>#NAME?</v>
      </c>
      <c r="GC146" t="e">
        <f ca="1">(Parameters!$B$125+Temperatures!$G146-Temperatures!$G$2)*'Pattern scaling'!GC146+Hosing!GG147</f>
        <v>#NAME?</v>
      </c>
      <c r="GD146" t="e">
        <f ca="1">(Parameters!$B$125+Temperatures!$G146-Temperatures!$G$2)*'Pattern scaling'!GD146+Hosing!GH147</f>
        <v>#NAME?</v>
      </c>
      <c r="GE146" t="e">
        <f ca="1">(Parameters!$B$125+Temperatures!$G146-Temperatures!$G$2)*'Pattern scaling'!GE146+Hosing!GI147</f>
        <v>#NAME?</v>
      </c>
      <c r="GF146" t="e">
        <f ca="1">(Parameters!$B$125+Temperatures!$G146-Temperatures!$G$2)*'Pattern scaling'!GF146+Hosing!GJ147</f>
        <v>#NAME?</v>
      </c>
      <c r="GG146" t="e">
        <f ca="1">(Parameters!$B$125+Temperatures!$G146-Temperatures!$G$2)*'Pattern scaling'!GG146+Hosing!GK147</f>
        <v>#NAME?</v>
      </c>
      <c r="GH146" t="e">
        <f ca="1">(Parameters!$B$125+Temperatures!$G146-Temperatures!$G$2)*'Pattern scaling'!GH146+Hosing!GL147</f>
        <v>#NAME?</v>
      </c>
      <c r="GI146" t="e">
        <f ca="1">(Parameters!$B$125+Temperatures!$G146-Temperatures!$G$2)*'Pattern scaling'!GI146+Hosing!GM147</f>
        <v>#NAME?</v>
      </c>
      <c r="GJ146" t="e">
        <f ca="1">(Parameters!$B$125+Temperatures!$G146-Temperatures!$G$2)*'Pattern scaling'!GJ146+Hosing!GN147</f>
        <v>#NAME?</v>
      </c>
      <c r="GK146" t="e">
        <f ca="1">(Parameters!$B$125+Temperatures!$G146-Temperatures!$G$2)*'Pattern scaling'!GK146+Hosing!GO147</f>
        <v>#NAME?</v>
      </c>
      <c r="GL146" t="e">
        <f ca="1">(Parameters!$B$125+Temperatures!$G146-Temperatures!$G$2)*'Pattern scaling'!GL146+Hosing!GP147</f>
        <v>#NAME?</v>
      </c>
      <c r="GM146" t="e">
        <f ca="1">(Parameters!$B$125+Temperatures!$G146-Temperatures!$G$2)*'Pattern scaling'!GM146+Hosing!GQ147</f>
        <v>#NAME?</v>
      </c>
    </row>
    <row r="147" spans="1:195" x14ac:dyDescent="0.2">
      <c r="A147" s="15">
        <v>2155</v>
      </c>
      <c r="B147" t="e">
        <f ca="1">(Parameters!$B$125+Temperatures!$G147-Temperatures!$G$2)*'Pattern scaling'!B147+Hosing!F148</f>
        <v>#NAME?</v>
      </c>
      <c r="C147" t="e">
        <f ca="1">(Parameters!$B$125+Temperatures!$G147-Temperatures!$G$2)*'Pattern scaling'!C147+Hosing!G148</f>
        <v>#NAME?</v>
      </c>
      <c r="D147" t="e">
        <f ca="1">(Parameters!$B$125+Temperatures!$G147-Temperatures!$G$2)*'Pattern scaling'!D147+Hosing!H148</f>
        <v>#NAME?</v>
      </c>
      <c r="E147" t="e">
        <f ca="1">(Parameters!$B$125+Temperatures!$G147-Temperatures!$G$2)*'Pattern scaling'!E147+Hosing!I148</f>
        <v>#NAME?</v>
      </c>
      <c r="F147" t="e">
        <f ca="1">(Parameters!$B$125+Temperatures!$G147-Temperatures!$G$2)*'Pattern scaling'!F147+Hosing!J148</f>
        <v>#NAME?</v>
      </c>
      <c r="G147" t="e">
        <f ca="1">(Parameters!$B$125+Temperatures!$G147-Temperatures!$G$2)*'Pattern scaling'!G147+Hosing!K148</f>
        <v>#NAME?</v>
      </c>
      <c r="H147" t="e">
        <f ca="1">(Parameters!$B$125+Temperatures!$G147-Temperatures!$G$2)*'Pattern scaling'!H147+Hosing!L148</f>
        <v>#NAME?</v>
      </c>
      <c r="I147" t="e">
        <f ca="1">(Parameters!$B$125+Temperatures!$G147-Temperatures!$G$2)*'Pattern scaling'!I147+Hosing!M148</f>
        <v>#NAME?</v>
      </c>
      <c r="J147" t="e">
        <f ca="1">(Parameters!$B$125+Temperatures!$G147-Temperatures!$G$2)*'Pattern scaling'!J147+Hosing!N148</f>
        <v>#NAME?</v>
      </c>
      <c r="K147" t="e">
        <f ca="1">(Parameters!$B$125+Temperatures!$G147-Temperatures!$G$2)*'Pattern scaling'!K147+Hosing!O148</f>
        <v>#NAME?</v>
      </c>
      <c r="L147" t="e">
        <f ca="1">(Parameters!$B$125+Temperatures!$G147-Temperatures!$G$2)*'Pattern scaling'!L147+Hosing!P148</f>
        <v>#NAME?</v>
      </c>
      <c r="M147" t="e">
        <f ca="1">(Parameters!$B$125+Temperatures!$G147-Temperatures!$G$2)*'Pattern scaling'!M147+Hosing!Q148</f>
        <v>#NAME?</v>
      </c>
      <c r="N147" t="e">
        <f ca="1">(Parameters!$B$125+Temperatures!$G147-Temperatures!$G$2)*'Pattern scaling'!N147+Hosing!R148</f>
        <v>#NAME?</v>
      </c>
      <c r="O147" t="e">
        <f ca="1">(Parameters!$B$125+Temperatures!$G147-Temperatures!$G$2)*'Pattern scaling'!O147+Hosing!S148</f>
        <v>#NAME?</v>
      </c>
      <c r="P147" t="e">
        <f ca="1">(Parameters!$B$125+Temperatures!$G147-Temperatures!$G$2)*'Pattern scaling'!P147+Hosing!T148</f>
        <v>#NAME?</v>
      </c>
      <c r="Q147" t="e">
        <f ca="1">(Parameters!$B$125+Temperatures!$G147-Temperatures!$G$2)*'Pattern scaling'!Q147+Hosing!U148</f>
        <v>#NAME?</v>
      </c>
      <c r="R147" t="e">
        <f ca="1">(Parameters!$B$125+Temperatures!$G147-Temperatures!$G$2)*'Pattern scaling'!R147+Hosing!V148</f>
        <v>#NAME?</v>
      </c>
      <c r="S147" t="e">
        <f ca="1">(Parameters!$B$125+Temperatures!$G147-Temperatures!$G$2)*'Pattern scaling'!S147+Hosing!W148</f>
        <v>#NAME?</v>
      </c>
      <c r="T147" t="e">
        <f ca="1">(Parameters!$B$125+Temperatures!$G147-Temperatures!$G$2)*'Pattern scaling'!T147+Hosing!X148</f>
        <v>#NAME?</v>
      </c>
      <c r="U147" t="e">
        <f ca="1">(Parameters!$B$125+Temperatures!$G147-Temperatures!$G$2)*'Pattern scaling'!U147+Hosing!Y148</f>
        <v>#NAME?</v>
      </c>
      <c r="V147" t="e">
        <f ca="1">(Parameters!$B$125+Temperatures!$G147-Temperatures!$G$2)*'Pattern scaling'!V147+Hosing!Z148</f>
        <v>#NAME?</v>
      </c>
      <c r="W147" t="e">
        <f ca="1">(Parameters!$B$125+Temperatures!$G147-Temperatures!$G$2)*'Pattern scaling'!W147+Hosing!AA148</f>
        <v>#NAME?</v>
      </c>
      <c r="X147" t="e">
        <f ca="1">(Parameters!$B$125+Temperatures!$G147-Temperatures!$G$2)*'Pattern scaling'!X147+Hosing!AB148</f>
        <v>#NAME?</v>
      </c>
      <c r="Y147" t="e">
        <f ca="1">(Parameters!$B$125+Temperatures!$G147-Temperatures!$G$2)*'Pattern scaling'!Y147+Hosing!AC148</f>
        <v>#NAME?</v>
      </c>
      <c r="Z147" t="e">
        <f ca="1">(Parameters!$B$125+Temperatures!$G147-Temperatures!$G$2)*'Pattern scaling'!Z147+Hosing!AD148</f>
        <v>#NAME?</v>
      </c>
      <c r="AA147" t="e">
        <f ca="1">(Parameters!$B$125+Temperatures!$G147-Temperatures!$G$2)*'Pattern scaling'!AA147+Hosing!AE148</f>
        <v>#NAME?</v>
      </c>
      <c r="AB147" t="e">
        <f ca="1">(Parameters!$B$125+Temperatures!$G147-Temperatures!$G$2)*'Pattern scaling'!AB147+Hosing!AF148</f>
        <v>#NAME?</v>
      </c>
      <c r="AC147" t="e">
        <f ca="1">(Parameters!$B$125+Temperatures!$G147-Temperatures!$G$2)*'Pattern scaling'!AC147+Hosing!AG148</f>
        <v>#NAME?</v>
      </c>
      <c r="AD147" t="e">
        <f ca="1">(Parameters!$B$125+Temperatures!$G147-Temperatures!$G$2)*'Pattern scaling'!AD147+Hosing!AH148</f>
        <v>#NAME?</v>
      </c>
      <c r="AE147" t="e">
        <f ca="1">(Parameters!$B$125+Temperatures!$G147-Temperatures!$G$2)*'Pattern scaling'!AE147+Hosing!AI148</f>
        <v>#NAME?</v>
      </c>
      <c r="AF147" t="e">
        <f ca="1">(Parameters!$B$125+Temperatures!$G147-Temperatures!$G$2)*'Pattern scaling'!AF147+Hosing!AJ148</f>
        <v>#NAME?</v>
      </c>
      <c r="AG147" t="e">
        <f ca="1">(Parameters!$B$125+Temperatures!$G147-Temperatures!$G$2)*'Pattern scaling'!AG147+Hosing!AK148</f>
        <v>#NAME?</v>
      </c>
      <c r="AH147" t="e">
        <f ca="1">(Parameters!$B$125+Temperatures!$G147-Temperatures!$G$2)*'Pattern scaling'!AH147+Hosing!AL148</f>
        <v>#NAME?</v>
      </c>
      <c r="AI147" t="e">
        <f ca="1">(Parameters!$B$125+Temperatures!$G147-Temperatures!$G$2)*'Pattern scaling'!AI147+Hosing!AM148</f>
        <v>#NAME?</v>
      </c>
      <c r="AJ147" t="e">
        <f ca="1">(Parameters!$B$125+Temperatures!$G147-Temperatures!$G$2)*'Pattern scaling'!AJ147+Hosing!AN148</f>
        <v>#NAME?</v>
      </c>
      <c r="AK147" t="e">
        <f ca="1">(Parameters!$B$125+Temperatures!$G147-Temperatures!$G$2)*'Pattern scaling'!AK147+Hosing!AO148</f>
        <v>#NAME?</v>
      </c>
      <c r="AL147" t="e">
        <f ca="1">(Parameters!$B$125+Temperatures!$G147-Temperatures!$G$2)*'Pattern scaling'!AL147+Hosing!AP148</f>
        <v>#NAME?</v>
      </c>
      <c r="AM147" t="e">
        <f ca="1">(Parameters!$B$125+Temperatures!$G147-Temperatures!$G$2)*'Pattern scaling'!AM147+Hosing!AQ148</f>
        <v>#NAME?</v>
      </c>
      <c r="AN147" t="e">
        <f ca="1">(Parameters!$B$125+Temperatures!$G147-Temperatures!$G$2)*'Pattern scaling'!AN147+Hosing!AR148</f>
        <v>#NAME?</v>
      </c>
      <c r="AO147" t="e">
        <f ca="1">(Parameters!$B$125+Temperatures!$G147-Temperatures!$G$2)*'Pattern scaling'!AO147+Hosing!AS148</f>
        <v>#NAME?</v>
      </c>
      <c r="AP147" t="e">
        <f ca="1">(Parameters!$B$125+Temperatures!$G147-Temperatures!$G$2)*'Pattern scaling'!AP147+Hosing!AT148</f>
        <v>#NAME?</v>
      </c>
      <c r="AQ147" t="e">
        <f ca="1">(Parameters!$B$125+Temperatures!$G147-Temperatures!$G$2)*'Pattern scaling'!AQ147+Hosing!AU148</f>
        <v>#NAME?</v>
      </c>
      <c r="AR147" t="e">
        <f ca="1">(Parameters!$B$125+Temperatures!$G147-Temperatures!$G$2)*'Pattern scaling'!AR147+Hosing!AV148</f>
        <v>#NAME?</v>
      </c>
      <c r="AS147" t="e">
        <f ca="1">(Parameters!$B$125+Temperatures!$G147-Temperatures!$G$2)*'Pattern scaling'!AS147+Hosing!AW148</f>
        <v>#NAME?</v>
      </c>
      <c r="AT147" t="e">
        <f ca="1">(Parameters!$B$125+Temperatures!$G147-Temperatures!$G$2)*'Pattern scaling'!AT147+Hosing!AX148</f>
        <v>#NAME?</v>
      </c>
      <c r="AU147" t="e">
        <f ca="1">(Parameters!$B$125+Temperatures!$G147-Temperatures!$G$2)*'Pattern scaling'!AU147+Hosing!AY148</f>
        <v>#NAME?</v>
      </c>
      <c r="AV147" t="e">
        <f ca="1">(Parameters!$B$125+Temperatures!$G147-Temperatures!$G$2)*'Pattern scaling'!AV147+Hosing!AZ148</f>
        <v>#NAME?</v>
      </c>
      <c r="AW147" t="e">
        <f ca="1">(Parameters!$B$125+Temperatures!$G147-Temperatures!$G$2)*'Pattern scaling'!AW147+Hosing!BA148</f>
        <v>#NAME?</v>
      </c>
      <c r="AX147" t="e">
        <f ca="1">(Parameters!$B$125+Temperatures!$G147-Temperatures!$G$2)*'Pattern scaling'!AX147+Hosing!BB148</f>
        <v>#NAME?</v>
      </c>
      <c r="AY147" t="e">
        <f ca="1">(Parameters!$B$125+Temperatures!$G147-Temperatures!$G$2)*'Pattern scaling'!AY147+Hosing!BC148</f>
        <v>#NAME?</v>
      </c>
      <c r="AZ147" t="e">
        <f ca="1">(Parameters!$B$125+Temperatures!$G147-Temperatures!$G$2)*'Pattern scaling'!AZ147+Hosing!BD148</f>
        <v>#NAME?</v>
      </c>
      <c r="BA147" t="e">
        <f ca="1">(Parameters!$B$125+Temperatures!$G147-Temperatures!$G$2)*'Pattern scaling'!BA147+Hosing!BE148</f>
        <v>#NAME?</v>
      </c>
      <c r="BB147" t="e">
        <f ca="1">(Parameters!$B$125+Temperatures!$G147-Temperatures!$G$2)*'Pattern scaling'!BB147+Hosing!BF148</f>
        <v>#NAME?</v>
      </c>
      <c r="BC147" t="e">
        <f ca="1">(Parameters!$B$125+Temperatures!$G147-Temperatures!$G$2)*'Pattern scaling'!BC147+Hosing!BG148</f>
        <v>#NAME?</v>
      </c>
      <c r="BD147" t="e">
        <f ca="1">(Parameters!$B$125+Temperatures!$G147-Temperatures!$G$2)*'Pattern scaling'!BD147+Hosing!BH148</f>
        <v>#NAME?</v>
      </c>
      <c r="BE147" t="e">
        <f ca="1">(Parameters!$B$125+Temperatures!$G147-Temperatures!$G$2)*'Pattern scaling'!BE147+Hosing!BI148</f>
        <v>#NAME?</v>
      </c>
      <c r="BF147" t="e">
        <f ca="1">(Parameters!$B$125+Temperatures!$G147-Temperatures!$G$2)*'Pattern scaling'!BF147+Hosing!BJ148</f>
        <v>#NAME?</v>
      </c>
      <c r="BG147" t="e">
        <f ca="1">(Parameters!$B$125+Temperatures!$G147-Temperatures!$G$2)*'Pattern scaling'!BG147+Hosing!BK148</f>
        <v>#NAME?</v>
      </c>
      <c r="BH147" t="e">
        <f ca="1">(Parameters!$B$125+Temperatures!$G147-Temperatures!$G$2)*'Pattern scaling'!BH147+Hosing!BL148</f>
        <v>#NAME?</v>
      </c>
      <c r="BI147" t="e">
        <f ca="1">(Parameters!$B$125+Temperatures!$G147-Temperatures!$G$2)*'Pattern scaling'!BI147+Hosing!BM148</f>
        <v>#NAME?</v>
      </c>
      <c r="BJ147" t="e">
        <f ca="1">(Parameters!$B$125+Temperatures!$G147-Temperatures!$G$2)*'Pattern scaling'!BJ147+Hosing!BN148</f>
        <v>#NAME?</v>
      </c>
      <c r="BK147" t="e">
        <f ca="1">(Parameters!$B$125+Temperatures!$G147-Temperatures!$G$2)*'Pattern scaling'!BK147+Hosing!BO148</f>
        <v>#NAME?</v>
      </c>
      <c r="BL147" t="e">
        <f ca="1">(Parameters!$B$125+Temperatures!$G147-Temperatures!$G$2)*'Pattern scaling'!BL147+Hosing!BP148</f>
        <v>#NAME?</v>
      </c>
      <c r="BM147" t="e">
        <f ca="1">(Parameters!$B$125+Temperatures!$G147-Temperatures!$G$2)*'Pattern scaling'!BM147+Hosing!BQ148</f>
        <v>#NAME?</v>
      </c>
      <c r="BN147" t="e">
        <f ca="1">(Parameters!$B$125+Temperatures!$G147-Temperatures!$G$2)*'Pattern scaling'!BN147+Hosing!BR148</f>
        <v>#NAME?</v>
      </c>
      <c r="BO147" t="e">
        <f ca="1">(Parameters!$B$125+Temperatures!$G147-Temperatures!$G$2)*'Pattern scaling'!BO147+Hosing!BS148</f>
        <v>#NAME?</v>
      </c>
      <c r="BP147" t="e">
        <f ca="1">(Parameters!$B$125+Temperatures!$G147-Temperatures!$G$2)*'Pattern scaling'!BP147+Hosing!BT148</f>
        <v>#NAME?</v>
      </c>
      <c r="BQ147" t="e">
        <f ca="1">(Parameters!$B$125+Temperatures!$G147-Temperatures!$G$2)*'Pattern scaling'!BQ147+Hosing!BU148</f>
        <v>#NAME?</v>
      </c>
      <c r="BR147" t="e">
        <f ca="1">(Parameters!$B$125+Temperatures!$G147-Temperatures!$G$2)*'Pattern scaling'!BR147+Hosing!BV148</f>
        <v>#NAME?</v>
      </c>
      <c r="BS147" t="e">
        <f ca="1">(Parameters!$B$125+Temperatures!$G147-Temperatures!$G$2)*'Pattern scaling'!BS147+Hosing!BW148</f>
        <v>#NAME?</v>
      </c>
      <c r="BT147" t="e">
        <f ca="1">(Parameters!$B$125+Temperatures!$G147-Temperatures!$G$2)*'Pattern scaling'!BT147+Hosing!BX148</f>
        <v>#NAME?</v>
      </c>
      <c r="BU147" t="e">
        <f ca="1">(Parameters!$B$125+Temperatures!$G147-Temperatures!$G$2)*'Pattern scaling'!BU147+Hosing!BY148</f>
        <v>#NAME?</v>
      </c>
      <c r="BV147" t="e">
        <f ca="1">(Parameters!$B$125+Temperatures!$G147-Temperatures!$G$2)*'Pattern scaling'!BV147+Hosing!BZ148</f>
        <v>#NAME?</v>
      </c>
      <c r="BW147" t="e">
        <f ca="1">(Parameters!$B$125+Temperatures!$G147-Temperatures!$G$2)*'Pattern scaling'!BW147+Hosing!CA148</f>
        <v>#NAME?</v>
      </c>
      <c r="BX147" t="e">
        <f ca="1">(Parameters!$B$125+Temperatures!$G147-Temperatures!$G$2)*'Pattern scaling'!BX147+Hosing!CB148</f>
        <v>#NAME?</v>
      </c>
      <c r="BY147" t="e">
        <f ca="1">(Parameters!$B$125+Temperatures!$G147-Temperatures!$G$2)*'Pattern scaling'!BY147+Hosing!CC148</f>
        <v>#NAME?</v>
      </c>
      <c r="BZ147" t="e">
        <f ca="1">(Parameters!$B$125+Temperatures!$G147-Temperatures!$G$2)*'Pattern scaling'!BZ147+Hosing!CD148</f>
        <v>#NAME?</v>
      </c>
      <c r="CA147" t="e">
        <f ca="1">(Parameters!$B$125+Temperatures!$G147-Temperatures!$G$2)*'Pattern scaling'!CA147+Hosing!CE148</f>
        <v>#NAME?</v>
      </c>
      <c r="CB147" t="e">
        <f ca="1">(Parameters!$B$125+Temperatures!$G147-Temperatures!$G$2)*'Pattern scaling'!CB147+Hosing!CF148</f>
        <v>#NAME?</v>
      </c>
      <c r="CC147" t="e">
        <f ca="1">(Parameters!$B$125+Temperatures!$G147-Temperatures!$G$2)*'Pattern scaling'!CC147+Hosing!CG148</f>
        <v>#NAME?</v>
      </c>
      <c r="CD147" t="e">
        <f ca="1">(Parameters!$B$125+Temperatures!$G147-Temperatures!$G$2)*'Pattern scaling'!CD147+Hosing!CH148</f>
        <v>#NAME?</v>
      </c>
      <c r="CE147" t="e">
        <f ca="1">(Parameters!$B$125+Temperatures!$G147-Temperatures!$G$2)*'Pattern scaling'!CE147+Hosing!CI148</f>
        <v>#NAME?</v>
      </c>
      <c r="CF147" t="e">
        <f ca="1">(Parameters!$B$125+Temperatures!$G147-Temperatures!$G$2)*'Pattern scaling'!CF147+Hosing!CJ148</f>
        <v>#NAME?</v>
      </c>
      <c r="CG147" t="e">
        <f ca="1">(Parameters!$B$125+Temperatures!$G147-Temperatures!$G$2)*'Pattern scaling'!CG147+Hosing!CK148</f>
        <v>#NAME?</v>
      </c>
      <c r="CH147" t="e">
        <f ca="1">(Parameters!$B$125+Temperatures!$G147-Temperatures!$G$2)*'Pattern scaling'!CH147+Hosing!CL148</f>
        <v>#NAME?</v>
      </c>
      <c r="CI147" t="e">
        <f ca="1">(Parameters!$B$125+Temperatures!$G147-Temperatures!$G$2)*'Pattern scaling'!CI147+Hosing!CM148</f>
        <v>#NAME?</v>
      </c>
      <c r="CJ147" t="e">
        <f ca="1">(Parameters!$B$125+Temperatures!$G147-Temperatures!$G$2)*'Pattern scaling'!CJ147+Hosing!CN148</f>
        <v>#NAME?</v>
      </c>
      <c r="CK147" t="e">
        <f ca="1">(Parameters!$B$125+Temperatures!$G147-Temperatures!$G$2)*'Pattern scaling'!CK147+Hosing!CO148</f>
        <v>#NAME?</v>
      </c>
      <c r="CL147" t="e">
        <f ca="1">(Parameters!$B$125+Temperatures!$G147-Temperatures!$G$2)*'Pattern scaling'!CL147+Hosing!CP148</f>
        <v>#NAME?</v>
      </c>
      <c r="CM147" t="e">
        <f ca="1">(Parameters!$B$125+Temperatures!$G147-Temperatures!$G$2)*'Pattern scaling'!CM147+Hosing!CQ148</f>
        <v>#NAME?</v>
      </c>
      <c r="CN147" t="e">
        <f ca="1">(Parameters!$B$125+Temperatures!$G147-Temperatures!$G$2)*'Pattern scaling'!CN147+Hosing!CR148</f>
        <v>#NAME?</v>
      </c>
      <c r="CO147" t="e">
        <f ca="1">(Parameters!$B$125+Temperatures!$G147-Temperatures!$G$2)*'Pattern scaling'!CO147+Hosing!CS148</f>
        <v>#NAME?</v>
      </c>
      <c r="CP147" t="e">
        <f ca="1">(Parameters!$B$125+Temperatures!$G147-Temperatures!$G$2)*'Pattern scaling'!CP147+Hosing!CT148</f>
        <v>#NAME?</v>
      </c>
      <c r="CQ147" t="e">
        <f ca="1">(Parameters!$B$125+Temperatures!$G147-Temperatures!$G$2)*'Pattern scaling'!CQ147+Hosing!CU148</f>
        <v>#NAME?</v>
      </c>
      <c r="CR147" t="e">
        <f ca="1">(Parameters!$B$125+Temperatures!$G147-Temperatures!$G$2)*'Pattern scaling'!CR147+Hosing!CV148</f>
        <v>#NAME?</v>
      </c>
      <c r="CS147" t="e">
        <f ca="1">(Parameters!$B$125+Temperatures!$G147-Temperatures!$G$2)*'Pattern scaling'!CS147+Hosing!CW148</f>
        <v>#NAME?</v>
      </c>
      <c r="CT147" t="e">
        <f ca="1">(Parameters!$B$125+Temperatures!$G147-Temperatures!$G$2)*'Pattern scaling'!CT147+Hosing!CX148</f>
        <v>#NAME?</v>
      </c>
      <c r="CU147" t="e">
        <f ca="1">(Parameters!$B$125+Temperatures!$G147-Temperatures!$G$2)*'Pattern scaling'!CU147+Hosing!CY148</f>
        <v>#NAME?</v>
      </c>
      <c r="CV147" t="e">
        <f ca="1">(Parameters!$B$125+Temperatures!$G147-Temperatures!$G$2)*'Pattern scaling'!CV147+Hosing!CZ148</f>
        <v>#NAME?</v>
      </c>
      <c r="CW147" t="e">
        <f ca="1">(Parameters!$B$125+Temperatures!$G147-Temperatures!$G$2)*'Pattern scaling'!CW147+Hosing!DA148</f>
        <v>#NAME?</v>
      </c>
      <c r="CX147" t="e">
        <f ca="1">(Parameters!$B$125+Temperatures!$G147-Temperatures!$G$2)*'Pattern scaling'!CX147+Hosing!DB148</f>
        <v>#NAME?</v>
      </c>
      <c r="CY147" t="e">
        <f ca="1">(Parameters!$B$125+Temperatures!$G147-Temperatures!$G$2)*'Pattern scaling'!CY147+Hosing!DC148</f>
        <v>#NAME?</v>
      </c>
      <c r="CZ147" t="e">
        <f ca="1">(Parameters!$B$125+Temperatures!$G147-Temperatures!$G$2)*'Pattern scaling'!CZ147+Hosing!DD148</f>
        <v>#NAME?</v>
      </c>
      <c r="DA147" t="e">
        <f ca="1">(Parameters!$B$125+Temperatures!$G147-Temperatures!$G$2)*'Pattern scaling'!DA147+Hosing!DE148</f>
        <v>#NAME?</v>
      </c>
      <c r="DB147" t="e">
        <f ca="1">(Parameters!$B$125+Temperatures!$G147-Temperatures!$G$2)*'Pattern scaling'!DB147+Hosing!DF148</f>
        <v>#NAME?</v>
      </c>
      <c r="DC147" t="e">
        <f ca="1">(Parameters!$B$125+Temperatures!$G147-Temperatures!$G$2)*'Pattern scaling'!DC147+Hosing!DG148</f>
        <v>#NAME?</v>
      </c>
      <c r="DD147" t="e">
        <f ca="1">(Parameters!$B$125+Temperatures!$G147-Temperatures!$G$2)*'Pattern scaling'!DD147+Hosing!DH148</f>
        <v>#NAME?</v>
      </c>
      <c r="DE147" t="e">
        <f ca="1">(Parameters!$B$125+Temperatures!$G147-Temperatures!$G$2)*'Pattern scaling'!DE147+Hosing!DI148</f>
        <v>#NAME?</v>
      </c>
      <c r="DF147" t="e">
        <f ca="1">(Parameters!$B$125+Temperatures!$G147-Temperatures!$G$2)*'Pattern scaling'!DF147+Hosing!DJ148</f>
        <v>#NAME?</v>
      </c>
      <c r="DG147" t="e">
        <f ca="1">(Parameters!$B$125+Temperatures!$G147-Temperatures!$G$2)*'Pattern scaling'!DG147+Hosing!DK148</f>
        <v>#NAME?</v>
      </c>
      <c r="DH147" t="e">
        <f ca="1">(Parameters!$B$125+Temperatures!$G147-Temperatures!$G$2)*'Pattern scaling'!DH147+Hosing!DL148</f>
        <v>#NAME?</v>
      </c>
      <c r="DI147" t="e">
        <f ca="1">(Parameters!$B$125+Temperatures!$G147-Temperatures!$G$2)*'Pattern scaling'!DI147+Hosing!DM148</f>
        <v>#NAME?</v>
      </c>
      <c r="DJ147" t="e">
        <f ca="1">(Parameters!$B$125+Temperatures!$G147-Temperatures!$G$2)*'Pattern scaling'!DJ147+Hosing!DN148</f>
        <v>#NAME?</v>
      </c>
      <c r="DK147" t="e">
        <f ca="1">(Parameters!$B$125+Temperatures!$G147-Temperatures!$G$2)*'Pattern scaling'!DK147+Hosing!DO148</f>
        <v>#NAME?</v>
      </c>
      <c r="DL147" t="e">
        <f ca="1">(Parameters!$B$125+Temperatures!$G147-Temperatures!$G$2)*'Pattern scaling'!DL147+Hosing!DP148</f>
        <v>#NAME?</v>
      </c>
      <c r="DM147" t="e">
        <f ca="1">(Parameters!$B$125+Temperatures!$G147-Temperatures!$G$2)*'Pattern scaling'!DM147+Hosing!DQ148</f>
        <v>#NAME?</v>
      </c>
      <c r="DN147" t="e">
        <f ca="1">(Parameters!$B$125+Temperatures!$G147-Temperatures!$G$2)*'Pattern scaling'!DN147+Hosing!DR148</f>
        <v>#NAME?</v>
      </c>
      <c r="DO147" t="e">
        <f ca="1">(Parameters!$B$125+Temperatures!$G147-Temperatures!$G$2)*'Pattern scaling'!DO147+Hosing!DS148</f>
        <v>#NAME?</v>
      </c>
      <c r="DP147" t="e">
        <f ca="1">(Parameters!$B$125+Temperatures!$G147-Temperatures!$G$2)*'Pattern scaling'!DP147+Hosing!DT148</f>
        <v>#NAME?</v>
      </c>
      <c r="DQ147" t="e">
        <f ca="1">(Parameters!$B$125+Temperatures!$G147-Temperatures!$G$2)*'Pattern scaling'!DQ147+Hosing!DU148</f>
        <v>#NAME?</v>
      </c>
      <c r="DR147" t="e">
        <f ca="1">(Parameters!$B$125+Temperatures!$G147-Temperatures!$G$2)*'Pattern scaling'!DR147+Hosing!DV148</f>
        <v>#NAME?</v>
      </c>
      <c r="DS147" t="e">
        <f ca="1">(Parameters!$B$125+Temperatures!$G147-Temperatures!$G$2)*'Pattern scaling'!DS147+Hosing!DW148</f>
        <v>#NAME?</v>
      </c>
      <c r="DT147" t="e">
        <f ca="1">(Parameters!$B$125+Temperatures!$G147-Temperatures!$G$2)*'Pattern scaling'!DT147+Hosing!DX148</f>
        <v>#NAME?</v>
      </c>
      <c r="DU147" t="e">
        <f ca="1">(Parameters!$B$125+Temperatures!$G147-Temperatures!$G$2)*'Pattern scaling'!DU147+Hosing!DY148</f>
        <v>#NAME?</v>
      </c>
      <c r="DV147" t="e">
        <f ca="1">(Parameters!$B$125+Temperatures!$G147-Temperatures!$G$2)*'Pattern scaling'!DV147+Hosing!DZ148</f>
        <v>#NAME?</v>
      </c>
      <c r="DW147" t="e">
        <f ca="1">(Parameters!$B$125+Temperatures!$G147-Temperatures!$G$2)*'Pattern scaling'!DW147+Hosing!EA148</f>
        <v>#NAME?</v>
      </c>
      <c r="DX147" t="e">
        <f ca="1">(Parameters!$B$125+Temperatures!$G147-Temperatures!$G$2)*'Pattern scaling'!DX147+Hosing!EB148</f>
        <v>#NAME?</v>
      </c>
      <c r="DY147" t="e">
        <f ca="1">(Parameters!$B$125+Temperatures!$G147-Temperatures!$G$2)*'Pattern scaling'!DY147+Hosing!EC148</f>
        <v>#NAME?</v>
      </c>
      <c r="DZ147" t="e">
        <f ca="1">(Parameters!$B$125+Temperatures!$G147-Temperatures!$G$2)*'Pattern scaling'!DZ147+Hosing!ED148</f>
        <v>#NAME?</v>
      </c>
      <c r="EA147" t="e">
        <f ca="1">(Parameters!$B$125+Temperatures!$G147-Temperatures!$G$2)*'Pattern scaling'!EA147+Hosing!EE148</f>
        <v>#NAME?</v>
      </c>
      <c r="EB147" t="e">
        <f ca="1">(Parameters!$B$125+Temperatures!$G147-Temperatures!$G$2)*'Pattern scaling'!EB147+Hosing!EF148</f>
        <v>#NAME?</v>
      </c>
      <c r="EC147" t="e">
        <f ca="1">(Parameters!$B$125+Temperatures!$G147-Temperatures!$G$2)*'Pattern scaling'!EC147+Hosing!EG148</f>
        <v>#NAME?</v>
      </c>
      <c r="ED147" t="e">
        <f ca="1">(Parameters!$B$125+Temperatures!$G147-Temperatures!$G$2)*'Pattern scaling'!ED147+Hosing!EH148</f>
        <v>#NAME?</v>
      </c>
      <c r="EE147" t="e">
        <f ca="1">(Parameters!$B$125+Temperatures!$G147-Temperatures!$G$2)*'Pattern scaling'!EE147+Hosing!EI148</f>
        <v>#NAME?</v>
      </c>
      <c r="EF147" t="e">
        <f ca="1">(Parameters!$B$125+Temperatures!$G147-Temperatures!$G$2)*'Pattern scaling'!EF147+Hosing!EJ148</f>
        <v>#NAME?</v>
      </c>
      <c r="EG147" t="e">
        <f ca="1">(Parameters!$B$125+Temperatures!$G147-Temperatures!$G$2)*'Pattern scaling'!EG147+Hosing!EK148</f>
        <v>#NAME?</v>
      </c>
      <c r="EH147" t="e">
        <f ca="1">(Parameters!$B$125+Temperatures!$G147-Temperatures!$G$2)*'Pattern scaling'!EH147+Hosing!EL148</f>
        <v>#NAME?</v>
      </c>
      <c r="EI147" t="e">
        <f ca="1">(Parameters!$B$125+Temperatures!$G147-Temperatures!$G$2)*'Pattern scaling'!EI147+Hosing!EM148</f>
        <v>#NAME?</v>
      </c>
      <c r="EJ147" t="e">
        <f ca="1">(Parameters!$B$125+Temperatures!$G147-Temperatures!$G$2)*'Pattern scaling'!EJ147+Hosing!EN148</f>
        <v>#NAME?</v>
      </c>
      <c r="EK147" t="e">
        <f ca="1">(Parameters!$B$125+Temperatures!$G147-Temperatures!$G$2)*'Pattern scaling'!EK147+Hosing!EO148</f>
        <v>#NAME?</v>
      </c>
      <c r="EL147" t="e">
        <f ca="1">(Parameters!$B$125+Temperatures!$G147-Temperatures!$G$2)*'Pattern scaling'!EL147+Hosing!EP148</f>
        <v>#NAME?</v>
      </c>
      <c r="EM147" t="e">
        <f ca="1">(Parameters!$B$125+Temperatures!$G147-Temperatures!$G$2)*'Pattern scaling'!EM147+Hosing!EQ148</f>
        <v>#NAME?</v>
      </c>
      <c r="EN147" t="e">
        <f ca="1">(Parameters!$B$125+Temperatures!$G147-Temperatures!$G$2)*'Pattern scaling'!EN147+Hosing!ER148</f>
        <v>#NAME?</v>
      </c>
      <c r="EO147" t="e">
        <f ca="1">(Parameters!$B$125+Temperatures!$G147-Temperatures!$G$2)*'Pattern scaling'!EO147+Hosing!ES148</f>
        <v>#NAME?</v>
      </c>
      <c r="EP147" t="e">
        <f ca="1">(Parameters!$B$125+Temperatures!$G147-Temperatures!$G$2)*'Pattern scaling'!EP147+Hosing!ET148</f>
        <v>#NAME?</v>
      </c>
      <c r="EQ147" t="e">
        <f ca="1">(Parameters!$B$125+Temperatures!$G147-Temperatures!$G$2)*'Pattern scaling'!EQ147+Hosing!EU148</f>
        <v>#NAME?</v>
      </c>
      <c r="ER147" t="e">
        <f ca="1">(Parameters!$B$125+Temperatures!$G147-Temperatures!$G$2)*'Pattern scaling'!ER147+Hosing!EV148</f>
        <v>#NAME?</v>
      </c>
      <c r="ES147" t="e">
        <f ca="1">(Parameters!$B$125+Temperatures!$G147-Temperatures!$G$2)*'Pattern scaling'!ES147+Hosing!EW148</f>
        <v>#NAME?</v>
      </c>
      <c r="ET147" t="e">
        <f ca="1">(Parameters!$B$125+Temperatures!$G147-Temperatures!$G$2)*'Pattern scaling'!ET147+Hosing!EX148</f>
        <v>#NAME?</v>
      </c>
      <c r="EU147" t="e">
        <f ca="1">(Parameters!$B$125+Temperatures!$G147-Temperatures!$G$2)*'Pattern scaling'!EU147+Hosing!EY148</f>
        <v>#NAME?</v>
      </c>
      <c r="EV147" t="e">
        <f ca="1">(Parameters!$B$125+Temperatures!$G147-Temperatures!$G$2)*'Pattern scaling'!EV147+Hosing!EZ148</f>
        <v>#NAME?</v>
      </c>
      <c r="EW147" t="e">
        <f ca="1">(Parameters!$B$125+Temperatures!$G147-Temperatures!$G$2)*'Pattern scaling'!EW147+Hosing!FA148</f>
        <v>#NAME?</v>
      </c>
      <c r="EX147" t="e">
        <f ca="1">(Parameters!$B$125+Temperatures!$G147-Temperatures!$G$2)*'Pattern scaling'!EX147+Hosing!FB148</f>
        <v>#NAME?</v>
      </c>
      <c r="EY147" t="e">
        <f ca="1">(Parameters!$B$125+Temperatures!$G147-Temperatures!$G$2)*'Pattern scaling'!EY147+Hosing!FC148</f>
        <v>#NAME?</v>
      </c>
      <c r="EZ147" t="e">
        <f ca="1">(Parameters!$B$125+Temperatures!$G147-Temperatures!$G$2)*'Pattern scaling'!EZ147+Hosing!FD148</f>
        <v>#NAME?</v>
      </c>
      <c r="FA147" t="e">
        <f ca="1">(Parameters!$B$125+Temperatures!$G147-Temperatures!$G$2)*'Pattern scaling'!FA147+Hosing!FE148</f>
        <v>#NAME?</v>
      </c>
      <c r="FB147" t="e">
        <f ca="1">(Parameters!$B$125+Temperatures!$G147-Temperatures!$G$2)*'Pattern scaling'!FB147+Hosing!FF148</f>
        <v>#NAME?</v>
      </c>
      <c r="FC147" t="e">
        <f ca="1">(Parameters!$B$125+Temperatures!$G147-Temperatures!$G$2)*'Pattern scaling'!FC147+Hosing!FG148</f>
        <v>#NAME?</v>
      </c>
      <c r="FD147" t="e">
        <f ca="1">(Parameters!$B$125+Temperatures!$G147-Temperatures!$G$2)*'Pattern scaling'!FD147+Hosing!FH148</f>
        <v>#NAME?</v>
      </c>
      <c r="FE147" t="e">
        <f ca="1">(Parameters!$B$125+Temperatures!$G147-Temperatures!$G$2)*'Pattern scaling'!FE147+Hosing!FI148</f>
        <v>#NAME?</v>
      </c>
      <c r="FF147" t="e">
        <f ca="1">(Parameters!$B$125+Temperatures!$G147-Temperatures!$G$2)*'Pattern scaling'!FF147+Hosing!FJ148</f>
        <v>#NAME?</v>
      </c>
      <c r="FG147" t="e">
        <f ca="1">(Parameters!$B$125+Temperatures!$G147-Temperatures!$G$2)*'Pattern scaling'!FG147+Hosing!FK148</f>
        <v>#NAME?</v>
      </c>
      <c r="FH147" t="e">
        <f ca="1">(Parameters!$B$125+Temperatures!$G147-Temperatures!$G$2)*'Pattern scaling'!FH147+Hosing!FL148</f>
        <v>#NAME?</v>
      </c>
      <c r="FI147" t="e">
        <f ca="1">(Parameters!$B$125+Temperatures!$G147-Temperatures!$G$2)*'Pattern scaling'!FI147+Hosing!FM148</f>
        <v>#NAME?</v>
      </c>
      <c r="FJ147" t="e">
        <f ca="1">(Parameters!$B$125+Temperatures!$G147-Temperatures!$G$2)*'Pattern scaling'!FJ147+Hosing!FN148</f>
        <v>#NAME?</v>
      </c>
      <c r="FK147" t="e">
        <f ca="1">(Parameters!$B$125+Temperatures!$G147-Temperatures!$G$2)*'Pattern scaling'!FK147+Hosing!FO148</f>
        <v>#NAME?</v>
      </c>
      <c r="FL147" t="e">
        <f ca="1">(Parameters!$B$125+Temperatures!$G147-Temperatures!$G$2)*'Pattern scaling'!FL147+Hosing!FP148</f>
        <v>#NAME?</v>
      </c>
      <c r="FM147" t="e">
        <f ca="1">(Parameters!$B$125+Temperatures!$G147-Temperatures!$G$2)*'Pattern scaling'!FM147+Hosing!FQ148</f>
        <v>#NAME?</v>
      </c>
      <c r="FN147" t="e">
        <f ca="1">(Parameters!$B$125+Temperatures!$G147-Temperatures!$G$2)*'Pattern scaling'!FN147+Hosing!FR148</f>
        <v>#NAME?</v>
      </c>
      <c r="FO147" t="e">
        <f ca="1">(Parameters!$B$125+Temperatures!$G147-Temperatures!$G$2)*'Pattern scaling'!FO147+Hosing!FS148</f>
        <v>#NAME?</v>
      </c>
      <c r="FP147" t="e">
        <f ca="1">(Parameters!$B$125+Temperatures!$G147-Temperatures!$G$2)*'Pattern scaling'!FP147+Hosing!FT148</f>
        <v>#NAME?</v>
      </c>
      <c r="FQ147" t="e">
        <f ca="1">(Parameters!$B$125+Temperatures!$G147-Temperatures!$G$2)*'Pattern scaling'!FQ147+Hosing!FU148</f>
        <v>#NAME?</v>
      </c>
      <c r="FR147" t="e">
        <f ca="1">(Parameters!$B$125+Temperatures!$G147-Temperatures!$G$2)*'Pattern scaling'!FR147+Hosing!FV148</f>
        <v>#NAME?</v>
      </c>
      <c r="FS147" t="e">
        <f ca="1">(Parameters!$B$125+Temperatures!$G147-Temperatures!$G$2)*'Pattern scaling'!FS147+Hosing!FW148</f>
        <v>#NAME?</v>
      </c>
      <c r="FT147" t="e">
        <f ca="1">(Parameters!$B$125+Temperatures!$G147-Temperatures!$G$2)*'Pattern scaling'!FT147+Hosing!FX148</f>
        <v>#NAME?</v>
      </c>
      <c r="FU147" t="e">
        <f ca="1">(Parameters!$B$125+Temperatures!$G147-Temperatures!$G$2)*'Pattern scaling'!FU147+Hosing!FY148</f>
        <v>#NAME?</v>
      </c>
      <c r="FV147" t="e">
        <f ca="1">(Parameters!$B$125+Temperatures!$G147-Temperatures!$G$2)*'Pattern scaling'!FV147+Hosing!FZ148</f>
        <v>#NAME?</v>
      </c>
      <c r="FW147" t="e">
        <f ca="1">(Parameters!$B$125+Temperatures!$G147-Temperatures!$G$2)*'Pattern scaling'!FW147+Hosing!GA148</f>
        <v>#NAME?</v>
      </c>
      <c r="FX147" t="e">
        <f ca="1">(Parameters!$B$125+Temperatures!$G147-Temperatures!$G$2)*'Pattern scaling'!FX147+Hosing!GB148</f>
        <v>#NAME?</v>
      </c>
      <c r="FY147" t="e">
        <f ca="1">(Parameters!$B$125+Temperatures!$G147-Temperatures!$G$2)*'Pattern scaling'!FY147+Hosing!GC148</f>
        <v>#NAME?</v>
      </c>
      <c r="FZ147" t="e">
        <f ca="1">(Parameters!$B$125+Temperatures!$G147-Temperatures!$G$2)*'Pattern scaling'!FZ147+Hosing!GD148</f>
        <v>#NAME?</v>
      </c>
      <c r="GA147" t="e">
        <f ca="1">(Parameters!$B$125+Temperatures!$G147-Temperatures!$G$2)*'Pattern scaling'!GA147+Hosing!GE148</f>
        <v>#NAME?</v>
      </c>
      <c r="GB147" t="e">
        <f ca="1">(Parameters!$B$125+Temperatures!$G147-Temperatures!$G$2)*'Pattern scaling'!GB147+Hosing!GF148</f>
        <v>#NAME?</v>
      </c>
      <c r="GC147" t="e">
        <f ca="1">(Parameters!$B$125+Temperatures!$G147-Temperatures!$G$2)*'Pattern scaling'!GC147+Hosing!GG148</f>
        <v>#NAME?</v>
      </c>
      <c r="GD147" t="e">
        <f ca="1">(Parameters!$B$125+Temperatures!$G147-Temperatures!$G$2)*'Pattern scaling'!GD147+Hosing!GH148</f>
        <v>#NAME?</v>
      </c>
      <c r="GE147" t="e">
        <f ca="1">(Parameters!$B$125+Temperatures!$G147-Temperatures!$G$2)*'Pattern scaling'!GE147+Hosing!GI148</f>
        <v>#NAME?</v>
      </c>
      <c r="GF147" t="e">
        <f ca="1">(Parameters!$B$125+Temperatures!$G147-Temperatures!$G$2)*'Pattern scaling'!GF147+Hosing!GJ148</f>
        <v>#NAME?</v>
      </c>
      <c r="GG147" t="e">
        <f ca="1">(Parameters!$B$125+Temperatures!$G147-Temperatures!$G$2)*'Pattern scaling'!GG147+Hosing!GK148</f>
        <v>#NAME?</v>
      </c>
      <c r="GH147" t="e">
        <f ca="1">(Parameters!$B$125+Temperatures!$G147-Temperatures!$G$2)*'Pattern scaling'!GH147+Hosing!GL148</f>
        <v>#NAME?</v>
      </c>
      <c r="GI147" t="e">
        <f ca="1">(Parameters!$B$125+Temperatures!$G147-Temperatures!$G$2)*'Pattern scaling'!GI147+Hosing!GM148</f>
        <v>#NAME?</v>
      </c>
      <c r="GJ147" t="e">
        <f ca="1">(Parameters!$B$125+Temperatures!$G147-Temperatures!$G$2)*'Pattern scaling'!GJ147+Hosing!GN148</f>
        <v>#NAME?</v>
      </c>
      <c r="GK147" t="e">
        <f ca="1">(Parameters!$B$125+Temperatures!$G147-Temperatures!$G$2)*'Pattern scaling'!GK147+Hosing!GO148</f>
        <v>#NAME?</v>
      </c>
      <c r="GL147" t="e">
        <f ca="1">(Parameters!$B$125+Temperatures!$G147-Temperatures!$G$2)*'Pattern scaling'!GL147+Hosing!GP148</f>
        <v>#NAME?</v>
      </c>
      <c r="GM147" t="e">
        <f ca="1">(Parameters!$B$125+Temperatures!$G147-Temperatures!$G$2)*'Pattern scaling'!GM147+Hosing!GQ148</f>
        <v>#NAME?</v>
      </c>
    </row>
    <row r="148" spans="1:195" x14ac:dyDescent="0.2">
      <c r="A148" s="15">
        <v>2156</v>
      </c>
      <c r="B148" t="e">
        <f ca="1">(Parameters!$B$125+Temperatures!$G148-Temperatures!$G$2)*'Pattern scaling'!B148+Hosing!F149</f>
        <v>#NAME?</v>
      </c>
      <c r="C148" t="e">
        <f ca="1">(Parameters!$B$125+Temperatures!$G148-Temperatures!$G$2)*'Pattern scaling'!C148+Hosing!G149</f>
        <v>#NAME?</v>
      </c>
      <c r="D148" t="e">
        <f ca="1">(Parameters!$B$125+Temperatures!$G148-Temperatures!$G$2)*'Pattern scaling'!D148+Hosing!H149</f>
        <v>#NAME?</v>
      </c>
      <c r="E148" t="e">
        <f ca="1">(Parameters!$B$125+Temperatures!$G148-Temperatures!$G$2)*'Pattern scaling'!E148+Hosing!I149</f>
        <v>#NAME?</v>
      </c>
      <c r="F148" t="e">
        <f ca="1">(Parameters!$B$125+Temperatures!$G148-Temperatures!$G$2)*'Pattern scaling'!F148+Hosing!J149</f>
        <v>#NAME?</v>
      </c>
      <c r="G148" t="e">
        <f ca="1">(Parameters!$B$125+Temperatures!$G148-Temperatures!$G$2)*'Pattern scaling'!G148+Hosing!K149</f>
        <v>#NAME?</v>
      </c>
      <c r="H148" t="e">
        <f ca="1">(Parameters!$B$125+Temperatures!$G148-Temperatures!$G$2)*'Pattern scaling'!H148+Hosing!L149</f>
        <v>#NAME?</v>
      </c>
      <c r="I148" t="e">
        <f ca="1">(Parameters!$B$125+Temperatures!$G148-Temperatures!$G$2)*'Pattern scaling'!I148+Hosing!M149</f>
        <v>#NAME?</v>
      </c>
      <c r="J148" t="e">
        <f ca="1">(Parameters!$B$125+Temperatures!$G148-Temperatures!$G$2)*'Pattern scaling'!J148+Hosing!N149</f>
        <v>#NAME?</v>
      </c>
      <c r="K148" t="e">
        <f ca="1">(Parameters!$B$125+Temperatures!$G148-Temperatures!$G$2)*'Pattern scaling'!K148+Hosing!O149</f>
        <v>#NAME?</v>
      </c>
      <c r="L148" t="e">
        <f ca="1">(Parameters!$B$125+Temperatures!$G148-Temperatures!$G$2)*'Pattern scaling'!L148+Hosing!P149</f>
        <v>#NAME?</v>
      </c>
      <c r="M148" t="e">
        <f ca="1">(Parameters!$B$125+Temperatures!$G148-Temperatures!$G$2)*'Pattern scaling'!M148+Hosing!Q149</f>
        <v>#NAME?</v>
      </c>
      <c r="N148" t="e">
        <f ca="1">(Parameters!$B$125+Temperatures!$G148-Temperatures!$G$2)*'Pattern scaling'!N148+Hosing!R149</f>
        <v>#NAME?</v>
      </c>
      <c r="O148" t="e">
        <f ca="1">(Parameters!$B$125+Temperatures!$G148-Temperatures!$G$2)*'Pattern scaling'!O148+Hosing!S149</f>
        <v>#NAME?</v>
      </c>
      <c r="P148" t="e">
        <f ca="1">(Parameters!$B$125+Temperatures!$G148-Temperatures!$G$2)*'Pattern scaling'!P148+Hosing!T149</f>
        <v>#NAME?</v>
      </c>
      <c r="Q148" t="e">
        <f ca="1">(Parameters!$B$125+Temperatures!$G148-Temperatures!$G$2)*'Pattern scaling'!Q148+Hosing!U149</f>
        <v>#NAME?</v>
      </c>
      <c r="R148" t="e">
        <f ca="1">(Parameters!$B$125+Temperatures!$G148-Temperatures!$G$2)*'Pattern scaling'!R148+Hosing!V149</f>
        <v>#NAME?</v>
      </c>
      <c r="S148" t="e">
        <f ca="1">(Parameters!$B$125+Temperatures!$G148-Temperatures!$G$2)*'Pattern scaling'!S148+Hosing!W149</f>
        <v>#NAME?</v>
      </c>
      <c r="T148" t="e">
        <f ca="1">(Parameters!$B$125+Temperatures!$G148-Temperatures!$G$2)*'Pattern scaling'!T148+Hosing!X149</f>
        <v>#NAME?</v>
      </c>
      <c r="U148" t="e">
        <f ca="1">(Parameters!$B$125+Temperatures!$G148-Temperatures!$G$2)*'Pattern scaling'!U148+Hosing!Y149</f>
        <v>#NAME?</v>
      </c>
      <c r="V148" t="e">
        <f ca="1">(Parameters!$B$125+Temperatures!$G148-Temperatures!$G$2)*'Pattern scaling'!V148+Hosing!Z149</f>
        <v>#NAME?</v>
      </c>
      <c r="W148" t="e">
        <f ca="1">(Parameters!$B$125+Temperatures!$G148-Temperatures!$G$2)*'Pattern scaling'!W148+Hosing!AA149</f>
        <v>#NAME?</v>
      </c>
      <c r="X148" t="e">
        <f ca="1">(Parameters!$B$125+Temperatures!$G148-Temperatures!$G$2)*'Pattern scaling'!X148+Hosing!AB149</f>
        <v>#NAME?</v>
      </c>
      <c r="Y148" t="e">
        <f ca="1">(Parameters!$B$125+Temperatures!$G148-Temperatures!$G$2)*'Pattern scaling'!Y148+Hosing!AC149</f>
        <v>#NAME?</v>
      </c>
      <c r="Z148" t="e">
        <f ca="1">(Parameters!$B$125+Temperatures!$G148-Temperatures!$G$2)*'Pattern scaling'!Z148+Hosing!AD149</f>
        <v>#NAME?</v>
      </c>
      <c r="AA148" t="e">
        <f ca="1">(Parameters!$B$125+Temperatures!$G148-Temperatures!$G$2)*'Pattern scaling'!AA148+Hosing!AE149</f>
        <v>#NAME?</v>
      </c>
      <c r="AB148" t="e">
        <f ca="1">(Parameters!$B$125+Temperatures!$G148-Temperatures!$G$2)*'Pattern scaling'!AB148+Hosing!AF149</f>
        <v>#NAME?</v>
      </c>
      <c r="AC148" t="e">
        <f ca="1">(Parameters!$B$125+Temperatures!$G148-Temperatures!$G$2)*'Pattern scaling'!AC148+Hosing!AG149</f>
        <v>#NAME?</v>
      </c>
      <c r="AD148" t="e">
        <f ca="1">(Parameters!$B$125+Temperatures!$G148-Temperatures!$G$2)*'Pattern scaling'!AD148+Hosing!AH149</f>
        <v>#NAME?</v>
      </c>
      <c r="AE148" t="e">
        <f ca="1">(Parameters!$B$125+Temperatures!$G148-Temperatures!$G$2)*'Pattern scaling'!AE148+Hosing!AI149</f>
        <v>#NAME?</v>
      </c>
      <c r="AF148" t="e">
        <f ca="1">(Parameters!$B$125+Temperatures!$G148-Temperatures!$G$2)*'Pattern scaling'!AF148+Hosing!AJ149</f>
        <v>#NAME?</v>
      </c>
      <c r="AG148" t="e">
        <f ca="1">(Parameters!$B$125+Temperatures!$G148-Temperatures!$G$2)*'Pattern scaling'!AG148+Hosing!AK149</f>
        <v>#NAME?</v>
      </c>
      <c r="AH148" t="e">
        <f ca="1">(Parameters!$B$125+Temperatures!$G148-Temperatures!$G$2)*'Pattern scaling'!AH148+Hosing!AL149</f>
        <v>#NAME?</v>
      </c>
      <c r="AI148" t="e">
        <f ca="1">(Parameters!$B$125+Temperatures!$G148-Temperatures!$G$2)*'Pattern scaling'!AI148+Hosing!AM149</f>
        <v>#NAME?</v>
      </c>
      <c r="AJ148" t="e">
        <f ca="1">(Parameters!$B$125+Temperatures!$G148-Temperatures!$G$2)*'Pattern scaling'!AJ148+Hosing!AN149</f>
        <v>#NAME?</v>
      </c>
      <c r="AK148" t="e">
        <f ca="1">(Parameters!$B$125+Temperatures!$G148-Temperatures!$G$2)*'Pattern scaling'!AK148+Hosing!AO149</f>
        <v>#NAME?</v>
      </c>
      <c r="AL148" t="e">
        <f ca="1">(Parameters!$B$125+Temperatures!$G148-Temperatures!$G$2)*'Pattern scaling'!AL148+Hosing!AP149</f>
        <v>#NAME?</v>
      </c>
      <c r="AM148" t="e">
        <f ca="1">(Parameters!$B$125+Temperatures!$G148-Temperatures!$G$2)*'Pattern scaling'!AM148+Hosing!AQ149</f>
        <v>#NAME?</v>
      </c>
      <c r="AN148" t="e">
        <f ca="1">(Parameters!$B$125+Temperatures!$G148-Temperatures!$G$2)*'Pattern scaling'!AN148+Hosing!AR149</f>
        <v>#NAME?</v>
      </c>
      <c r="AO148" t="e">
        <f ca="1">(Parameters!$B$125+Temperatures!$G148-Temperatures!$G$2)*'Pattern scaling'!AO148+Hosing!AS149</f>
        <v>#NAME?</v>
      </c>
      <c r="AP148" t="e">
        <f ca="1">(Parameters!$B$125+Temperatures!$G148-Temperatures!$G$2)*'Pattern scaling'!AP148+Hosing!AT149</f>
        <v>#NAME?</v>
      </c>
      <c r="AQ148" t="e">
        <f ca="1">(Parameters!$B$125+Temperatures!$G148-Temperatures!$G$2)*'Pattern scaling'!AQ148+Hosing!AU149</f>
        <v>#NAME?</v>
      </c>
      <c r="AR148" t="e">
        <f ca="1">(Parameters!$B$125+Temperatures!$G148-Temperatures!$G$2)*'Pattern scaling'!AR148+Hosing!AV149</f>
        <v>#NAME?</v>
      </c>
      <c r="AS148" t="e">
        <f ca="1">(Parameters!$B$125+Temperatures!$G148-Temperatures!$G$2)*'Pattern scaling'!AS148+Hosing!AW149</f>
        <v>#NAME?</v>
      </c>
      <c r="AT148" t="e">
        <f ca="1">(Parameters!$B$125+Temperatures!$G148-Temperatures!$G$2)*'Pattern scaling'!AT148+Hosing!AX149</f>
        <v>#NAME?</v>
      </c>
      <c r="AU148" t="e">
        <f ca="1">(Parameters!$B$125+Temperatures!$G148-Temperatures!$G$2)*'Pattern scaling'!AU148+Hosing!AY149</f>
        <v>#NAME?</v>
      </c>
      <c r="AV148" t="e">
        <f ca="1">(Parameters!$B$125+Temperatures!$G148-Temperatures!$G$2)*'Pattern scaling'!AV148+Hosing!AZ149</f>
        <v>#NAME?</v>
      </c>
      <c r="AW148" t="e">
        <f ca="1">(Parameters!$B$125+Temperatures!$G148-Temperatures!$G$2)*'Pattern scaling'!AW148+Hosing!BA149</f>
        <v>#NAME?</v>
      </c>
      <c r="AX148" t="e">
        <f ca="1">(Parameters!$B$125+Temperatures!$G148-Temperatures!$G$2)*'Pattern scaling'!AX148+Hosing!BB149</f>
        <v>#NAME?</v>
      </c>
      <c r="AY148" t="e">
        <f ca="1">(Parameters!$B$125+Temperatures!$G148-Temperatures!$G$2)*'Pattern scaling'!AY148+Hosing!BC149</f>
        <v>#NAME?</v>
      </c>
      <c r="AZ148" t="e">
        <f ca="1">(Parameters!$B$125+Temperatures!$G148-Temperatures!$G$2)*'Pattern scaling'!AZ148+Hosing!BD149</f>
        <v>#NAME?</v>
      </c>
      <c r="BA148" t="e">
        <f ca="1">(Parameters!$B$125+Temperatures!$G148-Temperatures!$G$2)*'Pattern scaling'!BA148+Hosing!BE149</f>
        <v>#NAME?</v>
      </c>
      <c r="BB148" t="e">
        <f ca="1">(Parameters!$B$125+Temperatures!$G148-Temperatures!$G$2)*'Pattern scaling'!BB148+Hosing!BF149</f>
        <v>#NAME?</v>
      </c>
      <c r="BC148" t="e">
        <f ca="1">(Parameters!$B$125+Temperatures!$G148-Temperatures!$G$2)*'Pattern scaling'!BC148+Hosing!BG149</f>
        <v>#NAME?</v>
      </c>
      <c r="BD148" t="e">
        <f ca="1">(Parameters!$B$125+Temperatures!$G148-Temperatures!$G$2)*'Pattern scaling'!BD148+Hosing!BH149</f>
        <v>#NAME?</v>
      </c>
      <c r="BE148" t="e">
        <f ca="1">(Parameters!$B$125+Temperatures!$G148-Temperatures!$G$2)*'Pattern scaling'!BE148+Hosing!BI149</f>
        <v>#NAME?</v>
      </c>
      <c r="BF148" t="e">
        <f ca="1">(Parameters!$B$125+Temperatures!$G148-Temperatures!$G$2)*'Pattern scaling'!BF148+Hosing!BJ149</f>
        <v>#NAME?</v>
      </c>
      <c r="BG148" t="e">
        <f ca="1">(Parameters!$B$125+Temperatures!$G148-Temperatures!$G$2)*'Pattern scaling'!BG148+Hosing!BK149</f>
        <v>#NAME?</v>
      </c>
      <c r="BH148" t="e">
        <f ca="1">(Parameters!$B$125+Temperatures!$G148-Temperatures!$G$2)*'Pattern scaling'!BH148+Hosing!BL149</f>
        <v>#NAME?</v>
      </c>
      <c r="BI148" t="e">
        <f ca="1">(Parameters!$B$125+Temperatures!$G148-Temperatures!$G$2)*'Pattern scaling'!BI148+Hosing!BM149</f>
        <v>#NAME?</v>
      </c>
      <c r="BJ148" t="e">
        <f ca="1">(Parameters!$B$125+Temperatures!$G148-Temperatures!$G$2)*'Pattern scaling'!BJ148+Hosing!BN149</f>
        <v>#NAME?</v>
      </c>
      <c r="BK148" t="e">
        <f ca="1">(Parameters!$B$125+Temperatures!$G148-Temperatures!$G$2)*'Pattern scaling'!BK148+Hosing!BO149</f>
        <v>#NAME?</v>
      </c>
      <c r="BL148" t="e">
        <f ca="1">(Parameters!$B$125+Temperatures!$G148-Temperatures!$G$2)*'Pattern scaling'!BL148+Hosing!BP149</f>
        <v>#NAME?</v>
      </c>
      <c r="BM148" t="e">
        <f ca="1">(Parameters!$B$125+Temperatures!$G148-Temperatures!$G$2)*'Pattern scaling'!BM148+Hosing!BQ149</f>
        <v>#NAME?</v>
      </c>
      <c r="BN148" t="e">
        <f ca="1">(Parameters!$B$125+Temperatures!$G148-Temperatures!$G$2)*'Pattern scaling'!BN148+Hosing!BR149</f>
        <v>#NAME?</v>
      </c>
      <c r="BO148" t="e">
        <f ca="1">(Parameters!$B$125+Temperatures!$G148-Temperatures!$G$2)*'Pattern scaling'!BO148+Hosing!BS149</f>
        <v>#NAME?</v>
      </c>
      <c r="BP148" t="e">
        <f ca="1">(Parameters!$B$125+Temperatures!$G148-Temperatures!$G$2)*'Pattern scaling'!BP148+Hosing!BT149</f>
        <v>#NAME?</v>
      </c>
      <c r="BQ148" t="e">
        <f ca="1">(Parameters!$B$125+Temperatures!$G148-Temperatures!$G$2)*'Pattern scaling'!BQ148+Hosing!BU149</f>
        <v>#NAME?</v>
      </c>
      <c r="BR148" t="e">
        <f ca="1">(Parameters!$B$125+Temperatures!$G148-Temperatures!$G$2)*'Pattern scaling'!BR148+Hosing!BV149</f>
        <v>#NAME?</v>
      </c>
      <c r="BS148" t="e">
        <f ca="1">(Parameters!$B$125+Temperatures!$G148-Temperatures!$G$2)*'Pattern scaling'!BS148+Hosing!BW149</f>
        <v>#NAME?</v>
      </c>
      <c r="BT148" t="e">
        <f ca="1">(Parameters!$B$125+Temperatures!$G148-Temperatures!$G$2)*'Pattern scaling'!BT148+Hosing!BX149</f>
        <v>#NAME?</v>
      </c>
      <c r="BU148" t="e">
        <f ca="1">(Parameters!$B$125+Temperatures!$G148-Temperatures!$G$2)*'Pattern scaling'!BU148+Hosing!BY149</f>
        <v>#NAME?</v>
      </c>
      <c r="BV148" t="e">
        <f ca="1">(Parameters!$B$125+Temperatures!$G148-Temperatures!$G$2)*'Pattern scaling'!BV148+Hosing!BZ149</f>
        <v>#NAME?</v>
      </c>
      <c r="BW148" t="e">
        <f ca="1">(Parameters!$B$125+Temperatures!$G148-Temperatures!$G$2)*'Pattern scaling'!BW148+Hosing!CA149</f>
        <v>#NAME?</v>
      </c>
      <c r="BX148" t="e">
        <f ca="1">(Parameters!$B$125+Temperatures!$G148-Temperatures!$G$2)*'Pattern scaling'!BX148+Hosing!CB149</f>
        <v>#NAME?</v>
      </c>
      <c r="BY148" t="e">
        <f ca="1">(Parameters!$B$125+Temperatures!$G148-Temperatures!$G$2)*'Pattern scaling'!BY148+Hosing!CC149</f>
        <v>#NAME?</v>
      </c>
      <c r="BZ148" t="e">
        <f ca="1">(Parameters!$B$125+Temperatures!$G148-Temperatures!$G$2)*'Pattern scaling'!BZ148+Hosing!CD149</f>
        <v>#NAME?</v>
      </c>
      <c r="CA148" t="e">
        <f ca="1">(Parameters!$B$125+Temperatures!$G148-Temperatures!$G$2)*'Pattern scaling'!CA148+Hosing!CE149</f>
        <v>#NAME?</v>
      </c>
      <c r="CB148" t="e">
        <f ca="1">(Parameters!$B$125+Temperatures!$G148-Temperatures!$G$2)*'Pattern scaling'!CB148+Hosing!CF149</f>
        <v>#NAME?</v>
      </c>
      <c r="CC148" t="e">
        <f ca="1">(Parameters!$B$125+Temperatures!$G148-Temperatures!$G$2)*'Pattern scaling'!CC148+Hosing!CG149</f>
        <v>#NAME?</v>
      </c>
      <c r="CD148" t="e">
        <f ca="1">(Parameters!$B$125+Temperatures!$G148-Temperatures!$G$2)*'Pattern scaling'!CD148+Hosing!CH149</f>
        <v>#NAME?</v>
      </c>
      <c r="CE148" t="e">
        <f ca="1">(Parameters!$B$125+Temperatures!$G148-Temperatures!$G$2)*'Pattern scaling'!CE148+Hosing!CI149</f>
        <v>#NAME?</v>
      </c>
      <c r="CF148" t="e">
        <f ca="1">(Parameters!$B$125+Temperatures!$G148-Temperatures!$G$2)*'Pattern scaling'!CF148+Hosing!CJ149</f>
        <v>#NAME?</v>
      </c>
      <c r="CG148" t="e">
        <f ca="1">(Parameters!$B$125+Temperatures!$G148-Temperatures!$G$2)*'Pattern scaling'!CG148+Hosing!CK149</f>
        <v>#NAME?</v>
      </c>
      <c r="CH148" t="e">
        <f ca="1">(Parameters!$B$125+Temperatures!$G148-Temperatures!$G$2)*'Pattern scaling'!CH148+Hosing!CL149</f>
        <v>#NAME?</v>
      </c>
      <c r="CI148" t="e">
        <f ca="1">(Parameters!$B$125+Temperatures!$G148-Temperatures!$G$2)*'Pattern scaling'!CI148+Hosing!CM149</f>
        <v>#NAME?</v>
      </c>
      <c r="CJ148" t="e">
        <f ca="1">(Parameters!$B$125+Temperatures!$G148-Temperatures!$G$2)*'Pattern scaling'!CJ148+Hosing!CN149</f>
        <v>#NAME?</v>
      </c>
      <c r="CK148" t="e">
        <f ca="1">(Parameters!$B$125+Temperatures!$G148-Temperatures!$G$2)*'Pattern scaling'!CK148+Hosing!CO149</f>
        <v>#NAME?</v>
      </c>
      <c r="CL148" t="e">
        <f ca="1">(Parameters!$B$125+Temperatures!$G148-Temperatures!$G$2)*'Pattern scaling'!CL148+Hosing!CP149</f>
        <v>#NAME?</v>
      </c>
      <c r="CM148" t="e">
        <f ca="1">(Parameters!$B$125+Temperatures!$G148-Temperatures!$G$2)*'Pattern scaling'!CM148+Hosing!CQ149</f>
        <v>#NAME?</v>
      </c>
      <c r="CN148" t="e">
        <f ca="1">(Parameters!$B$125+Temperatures!$G148-Temperatures!$G$2)*'Pattern scaling'!CN148+Hosing!CR149</f>
        <v>#NAME?</v>
      </c>
      <c r="CO148" t="e">
        <f ca="1">(Parameters!$B$125+Temperatures!$G148-Temperatures!$G$2)*'Pattern scaling'!CO148+Hosing!CS149</f>
        <v>#NAME?</v>
      </c>
      <c r="CP148" t="e">
        <f ca="1">(Parameters!$B$125+Temperatures!$G148-Temperatures!$G$2)*'Pattern scaling'!CP148+Hosing!CT149</f>
        <v>#NAME?</v>
      </c>
      <c r="CQ148" t="e">
        <f ca="1">(Parameters!$B$125+Temperatures!$G148-Temperatures!$G$2)*'Pattern scaling'!CQ148+Hosing!CU149</f>
        <v>#NAME?</v>
      </c>
      <c r="CR148" t="e">
        <f ca="1">(Parameters!$B$125+Temperatures!$G148-Temperatures!$G$2)*'Pattern scaling'!CR148+Hosing!CV149</f>
        <v>#NAME?</v>
      </c>
      <c r="CS148" t="e">
        <f ca="1">(Parameters!$B$125+Temperatures!$G148-Temperatures!$G$2)*'Pattern scaling'!CS148+Hosing!CW149</f>
        <v>#NAME?</v>
      </c>
      <c r="CT148" t="e">
        <f ca="1">(Parameters!$B$125+Temperatures!$G148-Temperatures!$G$2)*'Pattern scaling'!CT148+Hosing!CX149</f>
        <v>#NAME?</v>
      </c>
      <c r="CU148" t="e">
        <f ca="1">(Parameters!$B$125+Temperatures!$G148-Temperatures!$G$2)*'Pattern scaling'!CU148+Hosing!CY149</f>
        <v>#NAME?</v>
      </c>
      <c r="CV148" t="e">
        <f ca="1">(Parameters!$B$125+Temperatures!$G148-Temperatures!$G$2)*'Pattern scaling'!CV148+Hosing!CZ149</f>
        <v>#NAME?</v>
      </c>
      <c r="CW148" t="e">
        <f ca="1">(Parameters!$B$125+Temperatures!$G148-Temperatures!$G$2)*'Pattern scaling'!CW148+Hosing!DA149</f>
        <v>#NAME?</v>
      </c>
      <c r="CX148" t="e">
        <f ca="1">(Parameters!$B$125+Temperatures!$G148-Temperatures!$G$2)*'Pattern scaling'!CX148+Hosing!DB149</f>
        <v>#NAME?</v>
      </c>
      <c r="CY148" t="e">
        <f ca="1">(Parameters!$B$125+Temperatures!$G148-Temperatures!$G$2)*'Pattern scaling'!CY148+Hosing!DC149</f>
        <v>#NAME?</v>
      </c>
      <c r="CZ148" t="e">
        <f ca="1">(Parameters!$B$125+Temperatures!$G148-Temperatures!$G$2)*'Pattern scaling'!CZ148+Hosing!DD149</f>
        <v>#NAME?</v>
      </c>
      <c r="DA148" t="e">
        <f ca="1">(Parameters!$B$125+Temperatures!$G148-Temperatures!$G$2)*'Pattern scaling'!DA148+Hosing!DE149</f>
        <v>#NAME?</v>
      </c>
      <c r="DB148" t="e">
        <f ca="1">(Parameters!$B$125+Temperatures!$G148-Temperatures!$G$2)*'Pattern scaling'!DB148+Hosing!DF149</f>
        <v>#NAME?</v>
      </c>
      <c r="DC148" t="e">
        <f ca="1">(Parameters!$B$125+Temperatures!$G148-Temperatures!$G$2)*'Pattern scaling'!DC148+Hosing!DG149</f>
        <v>#NAME?</v>
      </c>
      <c r="DD148" t="e">
        <f ca="1">(Parameters!$B$125+Temperatures!$G148-Temperatures!$G$2)*'Pattern scaling'!DD148+Hosing!DH149</f>
        <v>#NAME?</v>
      </c>
      <c r="DE148" t="e">
        <f ca="1">(Parameters!$B$125+Temperatures!$G148-Temperatures!$G$2)*'Pattern scaling'!DE148+Hosing!DI149</f>
        <v>#NAME?</v>
      </c>
      <c r="DF148" t="e">
        <f ca="1">(Parameters!$B$125+Temperatures!$G148-Temperatures!$G$2)*'Pattern scaling'!DF148+Hosing!DJ149</f>
        <v>#NAME?</v>
      </c>
      <c r="DG148" t="e">
        <f ca="1">(Parameters!$B$125+Temperatures!$G148-Temperatures!$G$2)*'Pattern scaling'!DG148+Hosing!DK149</f>
        <v>#NAME?</v>
      </c>
      <c r="DH148" t="e">
        <f ca="1">(Parameters!$B$125+Temperatures!$G148-Temperatures!$G$2)*'Pattern scaling'!DH148+Hosing!DL149</f>
        <v>#NAME?</v>
      </c>
      <c r="DI148" t="e">
        <f ca="1">(Parameters!$B$125+Temperatures!$G148-Temperatures!$G$2)*'Pattern scaling'!DI148+Hosing!DM149</f>
        <v>#NAME?</v>
      </c>
      <c r="DJ148" t="e">
        <f ca="1">(Parameters!$B$125+Temperatures!$G148-Temperatures!$G$2)*'Pattern scaling'!DJ148+Hosing!DN149</f>
        <v>#NAME?</v>
      </c>
      <c r="DK148" t="e">
        <f ca="1">(Parameters!$B$125+Temperatures!$G148-Temperatures!$G$2)*'Pattern scaling'!DK148+Hosing!DO149</f>
        <v>#NAME?</v>
      </c>
      <c r="DL148" t="e">
        <f ca="1">(Parameters!$B$125+Temperatures!$G148-Temperatures!$G$2)*'Pattern scaling'!DL148+Hosing!DP149</f>
        <v>#NAME?</v>
      </c>
      <c r="DM148" t="e">
        <f ca="1">(Parameters!$B$125+Temperatures!$G148-Temperatures!$G$2)*'Pattern scaling'!DM148+Hosing!DQ149</f>
        <v>#NAME?</v>
      </c>
      <c r="DN148" t="e">
        <f ca="1">(Parameters!$B$125+Temperatures!$G148-Temperatures!$G$2)*'Pattern scaling'!DN148+Hosing!DR149</f>
        <v>#NAME?</v>
      </c>
      <c r="DO148" t="e">
        <f ca="1">(Parameters!$B$125+Temperatures!$G148-Temperatures!$G$2)*'Pattern scaling'!DO148+Hosing!DS149</f>
        <v>#NAME?</v>
      </c>
      <c r="DP148" t="e">
        <f ca="1">(Parameters!$B$125+Temperatures!$G148-Temperatures!$G$2)*'Pattern scaling'!DP148+Hosing!DT149</f>
        <v>#NAME?</v>
      </c>
      <c r="DQ148" t="e">
        <f ca="1">(Parameters!$B$125+Temperatures!$G148-Temperatures!$G$2)*'Pattern scaling'!DQ148+Hosing!DU149</f>
        <v>#NAME?</v>
      </c>
      <c r="DR148" t="e">
        <f ca="1">(Parameters!$B$125+Temperatures!$G148-Temperatures!$G$2)*'Pattern scaling'!DR148+Hosing!DV149</f>
        <v>#NAME?</v>
      </c>
      <c r="DS148" t="e">
        <f ca="1">(Parameters!$B$125+Temperatures!$G148-Temperatures!$G$2)*'Pattern scaling'!DS148+Hosing!DW149</f>
        <v>#NAME?</v>
      </c>
      <c r="DT148" t="e">
        <f ca="1">(Parameters!$B$125+Temperatures!$G148-Temperatures!$G$2)*'Pattern scaling'!DT148+Hosing!DX149</f>
        <v>#NAME?</v>
      </c>
      <c r="DU148" t="e">
        <f ca="1">(Parameters!$B$125+Temperatures!$G148-Temperatures!$G$2)*'Pattern scaling'!DU148+Hosing!DY149</f>
        <v>#NAME?</v>
      </c>
      <c r="DV148" t="e">
        <f ca="1">(Parameters!$B$125+Temperatures!$G148-Temperatures!$G$2)*'Pattern scaling'!DV148+Hosing!DZ149</f>
        <v>#NAME?</v>
      </c>
      <c r="DW148" t="e">
        <f ca="1">(Parameters!$B$125+Temperatures!$G148-Temperatures!$G$2)*'Pattern scaling'!DW148+Hosing!EA149</f>
        <v>#NAME?</v>
      </c>
      <c r="DX148" t="e">
        <f ca="1">(Parameters!$B$125+Temperatures!$G148-Temperatures!$G$2)*'Pattern scaling'!DX148+Hosing!EB149</f>
        <v>#NAME?</v>
      </c>
      <c r="DY148" t="e">
        <f ca="1">(Parameters!$B$125+Temperatures!$G148-Temperatures!$G$2)*'Pattern scaling'!DY148+Hosing!EC149</f>
        <v>#NAME?</v>
      </c>
      <c r="DZ148" t="e">
        <f ca="1">(Parameters!$B$125+Temperatures!$G148-Temperatures!$G$2)*'Pattern scaling'!DZ148+Hosing!ED149</f>
        <v>#NAME?</v>
      </c>
      <c r="EA148" t="e">
        <f ca="1">(Parameters!$B$125+Temperatures!$G148-Temperatures!$G$2)*'Pattern scaling'!EA148+Hosing!EE149</f>
        <v>#NAME?</v>
      </c>
      <c r="EB148" t="e">
        <f ca="1">(Parameters!$B$125+Temperatures!$G148-Temperatures!$G$2)*'Pattern scaling'!EB148+Hosing!EF149</f>
        <v>#NAME?</v>
      </c>
      <c r="EC148" t="e">
        <f ca="1">(Parameters!$B$125+Temperatures!$G148-Temperatures!$G$2)*'Pattern scaling'!EC148+Hosing!EG149</f>
        <v>#NAME?</v>
      </c>
      <c r="ED148" t="e">
        <f ca="1">(Parameters!$B$125+Temperatures!$G148-Temperatures!$G$2)*'Pattern scaling'!ED148+Hosing!EH149</f>
        <v>#NAME?</v>
      </c>
      <c r="EE148" t="e">
        <f ca="1">(Parameters!$B$125+Temperatures!$G148-Temperatures!$G$2)*'Pattern scaling'!EE148+Hosing!EI149</f>
        <v>#NAME?</v>
      </c>
      <c r="EF148" t="e">
        <f ca="1">(Parameters!$B$125+Temperatures!$G148-Temperatures!$G$2)*'Pattern scaling'!EF148+Hosing!EJ149</f>
        <v>#NAME?</v>
      </c>
      <c r="EG148" t="e">
        <f ca="1">(Parameters!$B$125+Temperatures!$G148-Temperatures!$G$2)*'Pattern scaling'!EG148+Hosing!EK149</f>
        <v>#NAME?</v>
      </c>
      <c r="EH148" t="e">
        <f ca="1">(Parameters!$B$125+Temperatures!$G148-Temperatures!$G$2)*'Pattern scaling'!EH148+Hosing!EL149</f>
        <v>#NAME?</v>
      </c>
      <c r="EI148" t="e">
        <f ca="1">(Parameters!$B$125+Temperatures!$G148-Temperatures!$G$2)*'Pattern scaling'!EI148+Hosing!EM149</f>
        <v>#NAME?</v>
      </c>
      <c r="EJ148" t="e">
        <f ca="1">(Parameters!$B$125+Temperatures!$G148-Temperatures!$G$2)*'Pattern scaling'!EJ148+Hosing!EN149</f>
        <v>#NAME?</v>
      </c>
      <c r="EK148" t="e">
        <f ca="1">(Parameters!$B$125+Temperatures!$G148-Temperatures!$G$2)*'Pattern scaling'!EK148+Hosing!EO149</f>
        <v>#NAME?</v>
      </c>
      <c r="EL148" t="e">
        <f ca="1">(Parameters!$B$125+Temperatures!$G148-Temperatures!$G$2)*'Pattern scaling'!EL148+Hosing!EP149</f>
        <v>#NAME?</v>
      </c>
      <c r="EM148" t="e">
        <f ca="1">(Parameters!$B$125+Temperatures!$G148-Temperatures!$G$2)*'Pattern scaling'!EM148+Hosing!EQ149</f>
        <v>#NAME?</v>
      </c>
      <c r="EN148" t="e">
        <f ca="1">(Parameters!$B$125+Temperatures!$G148-Temperatures!$G$2)*'Pattern scaling'!EN148+Hosing!ER149</f>
        <v>#NAME?</v>
      </c>
      <c r="EO148" t="e">
        <f ca="1">(Parameters!$B$125+Temperatures!$G148-Temperatures!$G$2)*'Pattern scaling'!EO148+Hosing!ES149</f>
        <v>#NAME?</v>
      </c>
      <c r="EP148" t="e">
        <f ca="1">(Parameters!$B$125+Temperatures!$G148-Temperatures!$G$2)*'Pattern scaling'!EP148+Hosing!ET149</f>
        <v>#NAME?</v>
      </c>
      <c r="EQ148" t="e">
        <f ca="1">(Parameters!$B$125+Temperatures!$G148-Temperatures!$G$2)*'Pattern scaling'!EQ148+Hosing!EU149</f>
        <v>#NAME?</v>
      </c>
      <c r="ER148" t="e">
        <f ca="1">(Parameters!$B$125+Temperatures!$G148-Temperatures!$G$2)*'Pattern scaling'!ER148+Hosing!EV149</f>
        <v>#NAME?</v>
      </c>
      <c r="ES148" t="e">
        <f ca="1">(Parameters!$B$125+Temperatures!$G148-Temperatures!$G$2)*'Pattern scaling'!ES148+Hosing!EW149</f>
        <v>#NAME?</v>
      </c>
      <c r="ET148" t="e">
        <f ca="1">(Parameters!$B$125+Temperatures!$G148-Temperatures!$G$2)*'Pattern scaling'!ET148+Hosing!EX149</f>
        <v>#NAME?</v>
      </c>
      <c r="EU148" t="e">
        <f ca="1">(Parameters!$B$125+Temperatures!$G148-Temperatures!$G$2)*'Pattern scaling'!EU148+Hosing!EY149</f>
        <v>#NAME?</v>
      </c>
      <c r="EV148" t="e">
        <f ca="1">(Parameters!$B$125+Temperatures!$G148-Temperatures!$G$2)*'Pattern scaling'!EV148+Hosing!EZ149</f>
        <v>#NAME?</v>
      </c>
      <c r="EW148" t="e">
        <f ca="1">(Parameters!$B$125+Temperatures!$G148-Temperatures!$G$2)*'Pattern scaling'!EW148+Hosing!FA149</f>
        <v>#NAME?</v>
      </c>
      <c r="EX148" t="e">
        <f ca="1">(Parameters!$B$125+Temperatures!$G148-Temperatures!$G$2)*'Pattern scaling'!EX148+Hosing!FB149</f>
        <v>#NAME?</v>
      </c>
      <c r="EY148" t="e">
        <f ca="1">(Parameters!$B$125+Temperatures!$G148-Temperatures!$G$2)*'Pattern scaling'!EY148+Hosing!FC149</f>
        <v>#NAME?</v>
      </c>
      <c r="EZ148" t="e">
        <f ca="1">(Parameters!$B$125+Temperatures!$G148-Temperatures!$G$2)*'Pattern scaling'!EZ148+Hosing!FD149</f>
        <v>#NAME?</v>
      </c>
      <c r="FA148" t="e">
        <f ca="1">(Parameters!$B$125+Temperatures!$G148-Temperatures!$G$2)*'Pattern scaling'!FA148+Hosing!FE149</f>
        <v>#NAME?</v>
      </c>
      <c r="FB148" t="e">
        <f ca="1">(Parameters!$B$125+Temperatures!$G148-Temperatures!$G$2)*'Pattern scaling'!FB148+Hosing!FF149</f>
        <v>#NAME?</v>
      </c>
      <c r="FC148" t="e">
        <f ca="1">(Parameters!$B$125+Temperatures!$G148-Temperatures!$G$2)*'Pattern scaling'!FC148+Hosing!FG149</f>
        <v>#NAME?</v>
      </c>
      <c r="FD148" t="e">
        <f ca="1">(Parameters!$B$125+Temperatures!$G148-Temperatures!$G$2)*'Pattern scaling'!FD148+Hosing!FH149</f>
        <v>#NAME?</v>
      </c>
      <c r="FE148" t="e">
        <f ca="1">(Parameters!$B$125+Temperatures!$G148-Temperatures!$G$2)*'Pattern scaling'!FE148+Hosing!FI149</f>
        <v>#NAME?</v>
      </c>
      <c r="FF148" t="e">
        <f ca="1">(Parameters!$B$125+Temperatures!$G148-Temperatures!$G$2)*'Pattern scaling'!FF148+Hosing!FJ149</f>
        <v>#NAME?</v>
      </c>
      <c r="FG148" t="e">
        <f ca="1">(Parameters!$B$125+Temperatures!$G148-Temperatures!$G$2)*'Pattern scaling'!FG148+Hosing!FK149</f>
        <v>#NAME?</v>
      </c>
      <c r="FH148" t="e">
        <f ca="1">(Parameters!$B$125+Temperatures!$G148-Temperatures!$G$2)*'Pattern scaling'!FH148+Hosing!FL149</f>
        <v>#NAME?</v>
      </c>
      <c r="FI148" t="e">
        <f ca="1">(Parameters!$B$125+Temperatures!$G148-Temperatures!$G$2)*'Pattern scaling'!FI148+Hosing!FM149</f>
        <v>#NAME?</v>
      </c>
      <c r="FJ148" t="e">
        <f ca="1">(Parameters!$B$125+Temperatures!$G148-Temperatures!$G$2)*'Pattern scaling'!FJ148+Hosing!FN149</f>
        <v>#NAME?</v>
      </c>
      <c r="FK148" t="e">
        <f ca="1">(Parameters!$B$125+Temperatures!$G148-Temperatures!$G$2)*'Pattern scaling'!FK148+Hosing!FO149</f>
        <v>#NAME?</v>
      </c>
      <c r="FL148" t="e">
        <f ca="1">(Parameters!$B$125+Temperatures!$G148-Temperatures!$G$2)*'Pattern scaling'!FL148+Hosing!FP149</f>
        <v>#NAME?</v>
      </c>
      <c r="FM148" t="e">
        <f ca="1">(Parameters!$B$125+Temperatures!$G148-Temperatures!$G$2)*'Pattern scaling'!FM148+Hosing!FQ149</f>
        <v>#NAME?</v>
      </c>
      <c r="FN148" t="e">
        <f ca="1">(Parameters!$B$125+Temperatures!$G148-Temperatures!$G$2)*'Pattern scaling'!FN148+Hosing!FR149</f>
        <v>#NAME?</v>
      </c>
      <c r="FO148" t="e">
        <f ca="1">(Parameters!$B$125+Temperatures!$G148-Temperatures!$G$2)*'Pattern scaling'!FO148+Hosing!FS149</f>
        <v>#NAME?</v>
      </c>
      <c r="FP148" t="e">
        <f ca="1">(Parameters!$B$125+Temperatures!$G148-Temperatures!$G$2)*'Pattern scaling'!FP148+Hosing!FT149</f>
        <v>#NAME?</v>
      </c>
      <c r="FQ148" t="e">
        <f ca="1">(Parameters!$B$125+Temperatures!$G148-Temperatures!$G$2)*'Pattern scaling'!FQ148+Hosing!FU149</f>
        <v>#NAME?</v>
      </c>
      <c r="FR148" t="e">
        <f ca="1">(Parameters!$B$125+Temperatures!$G148-Temperatures!$G$2)*'Pattern scaling'!FR148+Hosing!FV149</f>
        <v>#NAME?</v>
      </c>
      <c r="FS148" t="e">
        <f ca="1">(Parameters!$B$125+Temperatures!$G148-Temperatures!$G$2)*'Pattern scaling'!FS148+Hosing!FW149</f>
        <v>#NAME?</v>
      </c>
      <c r="FT148" t="e">
        <f ca="1">(Parameters!$B$125+Temperatures!$G148-Temperatures!$G$2)*'Pattern scaling'!FT148+Hosing!FX149</f>
        <v>#NAME?</v>
      </c>
      <c r="FU148" t="e">
        <f ca="1">(Parameters!$B$125+Temperatures!$G148-Temperatures!$G$2)*'Pattern scaling'!FU148+Hosing!FY149</f>
        <v>#NAME?</v>
      </c>
      <c r="FV148" t="e">
        <f ca="1">(Parameters!$B$125+Temperatures!$G148-Temperatures!$G$2)*'Pattern scaling'!FV148+Hosing!FZ149</f>
        <v>#NAME?</v>
      </c>
      <c r="FW148" t="e">
        <f ca="1">(Parameters!$B$125+Temperatures!$G148-Temperatures!$G$2)*'Pattern scaling'!FW148+Hosing!GA149</f>
        <v>#NAME?</v>
      </c>
      <c r="FX148" t="e">
        <f ca="1">(Parameters!$B$125+Temperatures!$G148-Temperatures!$G$2)*'Pattern scaling'!FX148+Hosing!GB149</f>
        <v>#NAME?</v>
      </c>
      <c r="FY148" t="e">
        <f ca="1">(Parameters!$B$125+Temperatures!$G148-Temperatures!$G$2)*'Pattern scaling'!FY148+Hosing!GC149</f>
        <v>#NAME?</v>
      </c>
      <c r="FZ148" t="e">
        <f ca="1">(Parameters!$B$125+Temperatures!$G148-Temperatures!$G$2)*'Pattern scaling'!FZ148+Hosing!GD149</f>
        <v>#NAME?</v>
      </c>
      <c r="GA148" t="e">
        <f ca="1">(Parameters!$B$125+Temperatures!$G148-Temperatures!$G$2)*'Pattern scaling'!GA148+Hosing!GE149</f>
        <v>#NAME?</v>
      </c>
      <c r="GB148" t="e">
        <f ca="1">(Parameters!$B$125+Temperatures!$G148-Temperatures!$G$2)*'Pattern scaling'!GB148+Hosing!GF149</f>
        <v>#NAME?</v>
      </c>
      <c r="GC148" t="e">
        <f ca="1">(Parameters!$B$125+Temperatures!$G148-Temperatures!$G$2)*'Pattern scaling'!GC148+Hosing!GG149</f>
        <v>#NAME?</v>
      </c>
      <c r="GD148" t="e">
        <f ca="1">(Parameters!$B$125+Temperatures!$G148-Temperatures!$G$2)*'Pattern scaling'!GD148+Hosing!GH149</f>
        <v>#NAME?</v>
      </c>
      <c r="GE148" t="e">
        <f ca="1">(Parameters!$B$125+Temperatures!$G148-Temperatures!$G$2)*'Pattern scaling'!GE148+Hosing!GI149</f>
        <v>#NAME?</v>
      </c>
      <c r="GF148" t="e">
        <f ca="1">(Parameters!$B$125+Temperatures!$G148-Temperatures!$G$2)*'Pattern scaling'!GF148+Hosing!GJ149</f>
        <v>#NAME?</v>
      </c>
      <c r="GG148" t="e">
        <f ca="1">(Parameters!$B$125+Temperatures!$G148-Temperatures!$G$2)*'Pattern scaling'!GG148+Hosing!GK149</f>
        <v>#NAME?</v>
      </c>
      <c r="GH148" t="e">
        <f ca="1">(Parameters!$B$125+Temperatures!$G148-Temperatures!$G$2)*'Pattern scaling'!GH148+Hosing!GL149</f>
        <v>#NAME?</v>
      </c>
      <c r="GI148" t="e">
        <f ca="1">(Parameters!$B$125+Temperatures!$G148-Temperatures!$G$2)*'Pattern scaling'!GI148+Hosing!GM149</f>
        <v>#NAME?</v>
      </c>
      <c r="GJ148" t="e">
        <f ca="1">(Parameters!$B$125+Temperatures!$G148-Temperatures!$G$2)*'Pattern scaling'!GJ148+Hosing!GN149</f>
        <v>#NAME?</v>
      </c>
      <c r="GK148" t="e">
        <f ca="1">(Parameters!$B$125+Temperatures!$G148-Temperatures!$G$2)*'Pattern scaling'!GK148+Hosing!GO149</f>
        <v>#NAME?</v>
      </c>
      <c r="GL148" t="e">
        <f ca="1">(Parameters!$B$125+Temperatures!$G148-Temperatures!$G$2)*'Pattern scaling'!GL148+Hosing!GP149</f>
        <v>#NAME?</v>
      </c>
      <c r="GM148" t="e">
        <f ca="1">(Parameters!$B$125+Temperatures!$G148-Temperatures!$G$2)*'Pattern scaling'!GM148+Hosing!GQ149</f>
        <v>#NAME?</v>
      </c>
    </row>
    <row r="149" spans="1:195" x14ac:dyDescent="0.2">
      <c r="A149" s="15">
        <v>2157</v>
      </c>
      <c r="B149" t="e">
        <f ca="1">(Parameters!$B$125+Temperatures!$G149-Temperatures!$G$2)*'Pattern scaling'!B149+Hosing!F150</f>
        <v>#NAME?</v>
      </c>
      <c r="C149" t="e">
        <f ca="1">(Parameters!$B$125+Temperatures!$G149-Temperatures!$G$2)*'Pattern scaling'!C149+Hosing!G150</f>
        <v>#NAME?</v>
      </c>
      <c r="D149" t="e">
        <f ca="1">(Parameters!$B$125+Temperatures!$G149-Temperatures!$G$2)*'Pattern scaling'!D149+Hosing!H150</f>
        <v>#NAME?</v>
      </c>
      <c r="E149" t="e">
        <f ca="1">(Parameters!$B$125+Temperatures!$G149-Temperatures!$G$2)*'Pattern scaling'!E149+Hosing!I150</f>
        <v>#NAME?</v>
      </c>
      <c r="F149" t="e">
        <f ca="1">(Parameters!$B$125+Temperatures!$G149-Temperatures!$G$2)*'Pattern scaling'!F149+Hosing!J150</f>
        <v>#NAME?</v>
      </c>
      <c r="G149" t="e">
        <f ca="1">(Parameters!$B$125+Temperatures!$G149-Temperatures!$G$2)*'Pattern scaling'!G149+Hosing!K150</f>
        <v>#NAME?</v>
      </c>
      <c r="H149" t="e">
        <f ca="1">(Parameters!$B$125+Temperatures!$G149-Temperatures!$G$2)*'Pattern scaling'!H149+Hosing!L150</f>
        <v>#NAME?</v>
      </c>
      <c r="I149" t="e">
        <f ca="1">(Parameters!$B$125+Temperatures!$G149-Temperatures!$G$2)*'Pattern scaling'!I149+Hosing!M150</f>
        <v>#NAME?</v>
      </c>
      <c r="J149" t="e">
        <f ca="1">(Parameters!$B$125+Temperatures!$G149-Temperatures!$G$2)*'Pattern scaling'!J149+Hosing!N150</f>
        <v>#NAME?</v>
      </c>
      <c r="K149" t="e">
        <f ca="1">(Parameters!$B$125+Temperatures!$G149-Temperatures!$G$2)*'Pattern scaling'!K149+Hosing!O150</f>
        <v>#NAME?</v>
      </c>
      <c r="L149" t="e">
        <f ca="1">(Parameters!$B$125+Temperatures!$G149-Temperatures!$G$2)*'Pattern scaling'!L149+Hosing!P150</f>
        <v>#NAME?</v>
      </c>
      <c r="M149" t="e">
        <f ca="1">(Parameters!$B$125+Temperatures!$G149-Temperatures!$G$2)*'Pattern scaling'!M149+Hosing!Q150</f>
        <v>#NAME?</v>
      </c>
      <c r="N149" t="e">
        <f ca="1">(Parameters!$B$125+Temperatures!$G149-Temperatures!$G$2)*'Pattern scaling'!N149+Hosing!R150</f>
        <v>#NAME?</v>
      </c>
      <c r="O149" t="e">
        <f ca="1">(Parameters!$B$125+Temperatures!$G149-Temperatures!$G$2)*'Pattern scaling'!O149+Hosing!S150</f>
        <v>#NAME?</v>
      </c>
      <c r="P149" t="e">
        <f ca="1">(Parameters!$B$125+Temperatures!$G149-Temperatures!$G$2)*'Pattern scaling'!P149+Hosing!T150</f>
        <v>#NAME?</v>
      </c>
      <c r="Q149" t="e">
        <f ca="1">(Parameters!$B$125+Temperatures!$G149-Temperatures!$G$2)*'Pattern scaling'!Q149+Hosing!U150</f>
        <v>#NAME?</v>
      </c>
      <c r="R149" t="e">
        <f ca="1">(Parameters!$B$125+Temperatures!$G149-Temperatures!$G$2)*'Pattern scaling'!R149+Hosing!V150</f>
        <v>#NAME?</v>
      </c>
      <c r="S149" t="e">
        <f ca="1">(Parameters!$B$125+Temperatures!$G149-Temperatures!$G$2)*'Pattern scaling'!S149+Hosing!W150</f>
        <v>#NAME?</v>
      </c>
      <c r="T149" t="e">
        <f ca="1">(Parameters!$B$125+Temperatures!$G149-Temperatures!$G$2)*'Pattern scaling'!T149+Hosing!X150</f>
        <v>#NAME?</v>
      </c>
      <c r="U149" t="e">
        <f ca="1">(Parameters!$B$125+Temperatures!$G149-Temperatures!$G$2)*'Pattern scaling'!U149+Hosing!Y150</f>
        <v>#NAME?</v>
      </c>
      <c r="V149" t="e">
        <f ca="1">(Parameters!$B$125+Temperatures!$G149-Temperatures!$G$2)*'Pattern scaling'!V149+Hosing!Z150</f>
        <v>#NAME?</v>
      </c>
      <c r="W149" t="e">
        <f ca="1">(Parameters!$B$125+Temperatures!$G149-Temperatures!$G$2)*'Pattern scaling'!W149+Hosing!AA150</f>
        <v>#NAME?</v>
      </c>
      <c r="X149" t="e">
        <f ca="1">(Parameters!$B$125+Temperatures!$G149-Temperatures!$G$2)*'Pattern scaling'!X149+Hosing!AB150</f>
        <v>#NAME?</v>
      </c>
      <c r="Y149" t="e">
        <f ca="1">(Parameters!$B$125+Temperatures!$G149-Temperatures!$G$2)*'Pattern scaling'!Y149+Hosing!AC150</f>
        <v>#NAME?</v>
      </c>
      <c r="Z149" t="e">
        <f ca="1">(Parameters!$B$125+Temperatures!$G149-Temperatures!$G$2)*'Pattern scaling'!Z149+Hosing!AD150</f>
        <v>#NAME?</v>
      </c>
      <c r="AA149" t="e">
        <f ca="1">(Parameters!$B$125+Temperatures!$G149-Temperatures!$G$2)*'Pattern scaling'!AA149+Hosing!AE150</f>
        <v>#NAME?</v>
      </c>
      <c r="AB149" t="e">
        <f ca="1">(Parameters!$B$125+Temperatures!$G149-Temperatures!$G$2)*'Pattern scaling'!AB149+Hosing!AF150</f>
        <v>#NAME?</v>
      </c>
      <c r="AC149" t="e">
        <f ca="1">(Parameters!$B$125+Temperatures!$G149-Temperatures!$G$2)*'Pattern scaling'!AC149+Hosing!AG150</f>
        <v>#NAME?</v>
      </c>
      <c r="AD149" t="e">
        <f ca="1">(Parameters!$B$125+Temperatures!$G149-Temperatures!$G$2)*'Pattern scaling'!AD149+Hosing!AH150</f>
        <v>#NAME?</v>
      </c>
      <c r="AE149" t="e">
        <f ca="1">(Parameters!$B$125+Temperatures!$G149-Temperatures!$G$2)*'Pattern scaling'!AE149+Hosing!AI150</f>
        <v>#NAME?</v>
      </c>
      <c r="AF149" t="e">
        <f ca="1">(Parameters!$B$125+Temperatures!$G149-Temperatures!$G$2)*'Pattern scaling'!AF149+Hosing!AJ150</f>
        <v>#NAME?</v>
      </c>
      <c r="AG149" t="e">
        <f ca="1">(Parameters!$B$125+Temperatures!$G149-Temperatures!$G$2)*'Pattern scaling'!AG149+Hosing!AK150</f>
        <v>#NAME?</v>
      </c>
      <c r="AH149" t="e">
        <f ca="1">(Parameters!$B$125+Temperatures!$G149-Temperatures!$G$2)*'Pattern scaling'!AH149+Hosing!AL150</f>
        <v>#NAME?</v>
      </c>
      <c r="AI149" t="e">
        <f ca="1">(Parameters!$B$125+Temperatures!$G149-Temperatures!$G$2)*'Pattern scaling'!AI149+Hosing!AM150</f>
        <v>#NAME?</v>
      </c>
      <c r="AJ149" t="e">
        <f ca="1">(Parameters!$B$125+Temperatures!$G149-Temperatures!$G$2)*'Pattern scaling'!AJ149+Hosing!AN150</f>
        <v>#NAME?</v>
      </c>
      <c r="AK149" t="e">
        <f ca="1">(Parameters!$B$125+Temperatures!$G149-Temperatures!$G$2)*'Pattern scaling'!AK149+Hosing!AO150</f>
        <v>#NAME?</v>
      </c>
      <c r="AL149" t="e">
        <f ca="1">(Parameters!$B$125+Temperatures!$G149-Temperatures!$G$2)*'Pattern scaling'!AL149+Hosing!AP150</f>
        <v>#NAME?</v>
      </c>
      <c r="AM149" t="e">
        <f ca="1">(Parameters!$B$125+Temperatures!$G149-Temperatures!$G$2)*'Pattern scaling'!AM149+Hosing!AQ150</f>
        <v>#NAME?</v>
      </c>
      <c r="AN149" t="e">
        <f ca="1">(Parameters!$B$125+Temperatures!$G149-Temperatures!$G$2)*'Pattern scaling'!AN149+Hosing!AR150</f>
        <v>#NAME?</v>
      </c>
      <c r="AO149" t="e">
        <f ca="1">(Parameters!$B$125+Temperatures!$G149-Temperatures!$G$2)*'Pattern scaling'!AO149+Hosing!AS150</f>
        <v>#NAME?</v>
      </c>
      <c r="AP149" t="e">
        <f ca="1">(Parameters!$B$125+Temperatures!$G149-Temperatures!$G$2)*'Pattern scaling'!AP149+Hosing!AT150</f>
        <v>#NAME?</v>
      </c>
      <c r="AQ149" t="e">
        <f ca="1">(Parameters!$B$125+Temperatures!$G149-Temperatures!$G$2)*'Pattern scaling'!AQ149+Hosing!AU150</f>
        <v>#NAME?</v>
      </c>
      <c r="AR149" t="e">
        <f ca="1">(Parameters!$B$125+Temperatures!$G149-Temperatures!$G$2)*'Pattern scaling'!AR149+Hosing!AV150</f>
        <v>#NAME?</v>
      </c>
      <c r="AS149" t="e">
        <f ca="1">(Parameters!$B$125+Temperatures!$G149-Temperatures!$G$2)*'Pattern scaling'!AS149+Hosing!AW150</f>
        <v>#NAME?</v>
      </c>
      <c r="AT149" t="e">
        <f ca="1">(Parameters!$B$125+Temperatures!$G149-Temperatures!$G$2)*'Pattern scaling'!AT149+Hosing!AX150</f>
        <v>#NAME?</v>
      </c>
      <c r="AU149" t="e">
        <f ca="1">(Parameters!$B$125+Temperatures!$G149-Temperatures!$G$2)*'Pattern scaling'!AU149+Hosing!AY150</f>
        <v>#NAME?</v>
      </c>
      <c r="AV149" t="e">
        <f ca="1">(Parameters!$B$125+Temperatures!$G149-Temperatures!$G$2)*'Pattern scaling'!AV149+Hosing!AZ150</f>
        <v>#NAME?</v>
      </c>
      <c r="AW149" t="e">
        <f ca="1">(Parameters!$B$125+Temperatures!$G149-Temperatures!$G$2)*'Pattern scaling'!AW149+Hosing!BA150</f>
        <v>#NAME?</v>
      </c>
      <c r="AX149" t="e">
        <f ca="1">(Parameters!$B$125+Temperatures!$G149-Temperatures!$G$2)*'Pattern scaling'!AX149+Hosing!BB150</f>
        <v>#NAME?</v>
      </c>
      <c r="AY149" t="e">
        <f ca="1">(Parameters!$B$125+Temperatures!$G149-Temperatures!$G$2)*'Pattern scaling'!AY149+Hosing!BC150</f>
        <v>#NAME?</v>
      </c>
      <c r="AZ149" t="e">
        <f ca="1">(Parameters!$B$125+Temperatures!$G149-Temperatures!$G$2)*'Pattern scaling'!AZ149+Hosing!BD150</f>
        <v>#NAME?</v>
      </c>
      <c r="BA149" t="e">
        <f ca="1">(Parameters!$B$125+Temperatures!$G149-Temperatures!$G$2)*'Pattern scaling'!BA149+Hosing!BE150</f>
        <v>#NAME?</v>
      </c>
      <c r="BB149" t="e">
        <f ca="1">(Parameters!$B$125+Temperatures!$G149-Temperatures!$G$2)*'Pattern scaling'!BB149+Hosing!BF150</f>
        <v>#NAME?</v>
      </c>
      <c r="BC149" t="e">
        <f ca="1">(Parameters!$B$125+Temperatures!$G149-Temperatures!$G$2)*'Pattern scaling'!BC149+Hosing!BG150</f>
        <v>#NAME?</v>
      </c>
      <c r="BD149" t="e">
        <f ca="1">(Parameters!$B$125+Temperatures!$G149-Temperatures!$G$2)*'Pattern scaling'!BD149+Hosing!BH150</f>
        <v>#NAME?</v>
      </c>
      <c r="BE149" t="e">
        <f ca="1">(Parameters!$B$125+Temperatures!$G149-Temperatures!$G$2)*'Pattern scaling'!BE149+Hosing!BI150</f>
        <v>#NAME?</v>
      </c>
      <c r="BF149" t="e">
        <f ca="1">(Parameters!$B$125+Temperatures!$G149-Temperatures!$G$2)*'Pattern scaling'!BF149+Hosing!BJ150</f>
        <v>#NAME?</v>
      </c>
      <c r="BG149" t="e">
        <f ca="1">(Parameters!$B$125+Temperatures!$G149-Temperatures!$G$2)*'Pattern scaling'!BG149+Hosing!BK150</f>
        <v>#NAME?</v>
      </c>
      <c r="BH149" t="e">
        <f ca="1">(Parameters!$B$125+Temperatures!$G149-Temperatures!$G$2)*'Pattern scaling'!BH149+Hosing!BL150</f>
        <v>#NAME?</v>
      </c>
      <c r="BI149" t="e">
        <f ca="1">(Parameters!$B$125+Temperatures!$G149-Temperatures!$G$2)*'Pattern scaling'!BI149+Hosing!BM150</f>
        <v>#NAME?</v>
      </c>
      <c r="BJ149" t="e">
        <f ca="1">(Parameters!$B$125+Temperatures!$G149-Temperatures!$G$2)*'Pattern scaling'!BJ149+Hosing!BN150</f>
        <v>#NAME?</v>
      </c>
      <c r="BK149" t="e">
        <f ca="1">(Parameters!$B$125+Temperatures!$G149-Temperatures!$G$2)*'Pattern scaling'!BK149+Hosing!BO150</f>
        <v>#NAME?</v>
      </c>
      <c r="BL149" t="e">
        <f ca="1">(Parameters!$B$125+Temperatures!$G149-Temperatures!$G$2)*'Pattern scaling'!BL149+Hosing!BP150</f>
        <v>#NAME?</v>
      </c>
      <c r="BM149" t="e">
        <f ca="1">(Parameters!$B$125+Temperatures!$G149-Temperatures!$G$2)*'Pattern scaling'!BM149+Hosing!BQ150</f>
        <v>#NAME?</v>
      </c>
      <c r="BN149" t="e">
        <f ca="1">(Parameters!$B$125+Temperatures!$G149-Temperatures!$G$2)*'Pattern scaling'!BN149+Hosing!BR150</f>
        <v>#NAME?</v>
      </c>
      <c r="BO149" t="e">
        <f ca="1">(Parameters!$B$125+Temperatures!$G149-Temperatures!$G$2)*'Pattern scaling'!BO149+Hosing!BS150</f>
        <v>#NAME?</v>
      </c>
      <c r="BP149" t="e">
        <f ca="1">(Parameters!$B$125+Temperatures!$G149-Temperatures!$G$2)*'Pattern scaling'!BP149+Hosing!BT150</f>
        <v>#NAME?</v>
      </c>
      <c r="BQ149" t="e">
        <f ca="1">(Parameters!$B$125+Temperatures!$G149-Temperatures!$G$2)*'Pattern scaling'!BQ149+Hosing!BU150</f>
        <v>#NAME?</v>
      </c>
      <c r="BR149" t="e">
        <f ca="1">(Parameters!$B$125+Temperatures!$G149-Temperatures!$G$2)*'Pattern scaling'!BR149+Hosing!BV150</f>
        <v>#NAME?</v>
      </c>
      <c r="BS149" t="e">
        <f ca="1">(Parameters!$B$125+Temperatures!$G149-Temperatures!$G$2)*'Pattern scaling'!BS149+Hosing!BW150</f>
        <v>#NAME?</v>
      </c>
      <c r="BT149" t="e">
        <f ca="1">(Parameters!$B$125+Temperatures!$G149-Temperatures!$G$2)*'Pattern scaling'!BT149+Hosing!BX150</f>
        <v>#NAME?</v>
      </c>
      <c r="BU149" t="e">
        <f ca="1">(Parameters!$B$125+Temperatures!$G149-Temperatures!$G$2)*'Pattern scaling'!BU149+Hosing!BY150</f>
        <v>#NAME?</v>
      </c>
      <c r="BV149" t="e">
        <f ca="1">(Parameters!$B$125+Temperatures!$G149-Temperatures!$G$2)*'Pattern scaling'!BV149+Hosing!BZ150</f>
        <v>#NAME?</v>
      </c>
      <c r="BW149" t="e">
        <f ca="1">(Parameters!$B$125+Temperatures!$G149-Temperatures!$G$2)*'Pattern scaling'!BW149+Hosing!CA150</f>
        <v>#NAME?</v>
      </c>
      <c r="BX149" t="e">
        <f ca="1">(Parameters!$B$125+Temperatures!$G149-Temperatures!$G$2)*'Pattern scaling'!BX149+Hosing!CB150</f>
        <v>#NAME?</v>
      </c>
      <c r="BY149" t="e">
        <f ca="1">(Parameters!$B$125+Temperatures!$G149-Temperatures!$G$2)*'Pattern scaling'!BY149+Hosing!CC150</f>
        <v>#NAME?</v>
      </c>
      <c r="BZ149" t="e">
        <f ca="1">(Parameters!$B$125+Temperatures!$G149-Temperatures!$G$2)*'Pattern scaling'!BZ149+Hosing!CD150</f>
        <v>#NAME?</v>
      </c>
      <c r="CA149" t="e">
        <f ca="1">(Parameters!$B$125+Temperatures!$G149-Temperatures!$G$2)*'Pattern scaling'!CA149+Hosing!CE150</f>
        <v>#NAME?</v>
      </c>
      <c r="CB149" t="e">
        <f ca="1">(Parameters!$B$125+Temperatures!$G149-Temperatures!$G$2)*'Pattern scaling'!CB149+Hosing!CF150</f>
        <v>#NAME?</v>
      </c>
      <c r="CC149" t="e">
        <f ca="1">(Parameters!$B$125+Temperatures!$G149-Temperatures!$G$2)*'Pattern scaling'!CC149+Hosing!CG150</f>
        <v>#NAME?</v>
      </c>
      <c r="CD149" t="e">
        <f ca="1">(Parameters!$B$125+Temperatures!$G149-Temperatures!$G$2)*'Pattern scaling'!CD149+Hosing!CH150</f>
        <v>#NAME?</v>
      </c>
      <c r="CE149" t="e">
        <f ca="1">(Parameters!$B$125+Temperatures!$G149-Temperatures!$G$2)*'Pattern scaling'!CE149+Hosing!CI150</f>
        <v>#NAME?</v>
      </c>
      <c r="CF149" t="e">
        <f ca="1">(Parameters!$B$125+Temperatures!$G149-Temperatures!$G$2)*'Pattern scaling'!CF149+Hosing!CJ150</f>
        <v>#NAME?</v>
      </c>
      <c r="CG149" t="e">
        <f ca="1">(Parameters!$B$125+Temperatures!$G149-Temperatures!$G$2)*'Pattern scaling'!CG149+Hosing!CK150</f>
        <v>#NAME?</v>
      </c>
      <c r="CH149" t="e">
        <f ca="1">(Parameters!$B$125+Temperatures!$G149-Temperatures!$G$2)*'Pattern scaling'!CH149+Hosing!CL150</f>
        <v>#NAME?</v>
      </c>
      <c r="CI149" t="e">
        <f ca="1">(Parameters!$B$125+Temperatures!$G149-Temperatures!$G$2)*'Pattern scaling'!CI149+Hosing!CM150</f>
        <v>#NAME?</v>
      </c>
      <c r="CJ149" t="e">
        <f ca="1">(Parameters!$B$125+Temperatures!$G149-Temperatures!$G$2)*'Pattern scaling'!CJ149+Hosing!CN150</f>
        <v>#NAME?</v>
      </c>
      <c r="CK149" t="e">
        <f ca="1">(Parameters!$B$125+Temperatures!$G149-Temperatures!$G$2)*'Pattern scaling'!CK149+Hosing!CO150</f>
        <v>#NAME?</v>
      </c>
      <c r="CL149" t="e">
        <f ca="1">(Parameters!$B$125+Temperatures!$G149-Temperatures!$G$2)*'Pattern scaling'!CL149+Hosing!CP150</f>
        <v>#NAME?</v>
      </c>
      <c r="CM149" t="e">
        <f ca="1">(Parameters!$B$125+Temperatures!$G149-Temperatures!$G$2)*'Pattern scaling'!CM149+Hosing!CQ150</f>
        <v>#NAME?</v>
      </c>
      <c r="CN149" t="e">
        <f ca="1">(Parameters!$B$125+Temperatures!$G149-Temperatures!$G$2)*'Pattern scaling'!CN149+Hosing!CR150</f>
        <v>#NAME?</v>
      </c>
      <c r="CO149" t="e">
        <f ca="1">(Parameters!$B$125+Temperatures!$G149-Temperatures!$G$2)*'Pattern scaling'!CO149+Hosing!CS150</f>
        <v>#NAME?</v>
      </c>
      <c r="CP149" t="e">
        <f ca="1">(Parameters!$B$125+Temperatures!$G149-Temperatures!$G$2)*'Pattern scaling'!CP149+Hosing!CT150</f>
        <v>#NAME?</v>
      </c>
      <c r="CQ149" t="e">
        <f ca="1">(Parameters!$B$125+Temperatures!$G149-Temperatures!$G$2)*'Pattern scaling'!CQ149+Hosing!CU150</f>
        <v>#NAME?</v>
      </c>
      <c r="CR149" t="e">
        <f ca="1">(Parameters!$B$125+Temperatures!$G149-Temperatures!$G$2)*'Pattern scaling'!CR149+Hosing!CV150</f>
        <v>#NAME?</v>
      </c>
      <c r="CS149" t="e">
        <f ca="1">(Parameters!$B$125+Temperatures!$G149-Temperatures!$G$2)*'Pattern scaling'!CS149+Hosing!CW150</f>
        <v>#NAME?</v>
      </c>
      <c r="CT149" t="e">
        <f ca="1">(Parameters!$B$125+Temperatures!$G149-Temperatures!$G$2)*'Pattern scaling'!CT149+Hosing!CX150</f>
        <v>#NAME?</v>
      </c>
      <c r="CU149" t="e">
        <f ca="1">(Parameters!$B$125+Temperatures!$G149-Temperatures!$G$2)*'Pattern scaling'!CU149+Hosing!CY150</f>
        <v>#NAME?</v>
      </c>
      <c r="CV149" t="e">
        <f ca="1">(Parameters!$B$125+Temperatures!$G149-Temperatures!$G$2)*'Pattern scaling'!CV149+Hosing!CZ150</f>
        <v>#NAME?</v>
      </c>
      <c r="CW149" t="e">
        <f ca="1">(Parameters!$B$125+Temperatures!$G149-Temperatures!$G$2)*'Pattern scaling'!CW149+Hosing!DA150</f>
        <v>#NAME?</v>
      </c>
      <c r="CX149" t="e">
        <f ca="1">(Parameters!$B$125+Temperatures!$G149-Temperatures!$G$2)*'Pattern scaling'!CX149+Hosing!DB150</f>
        <v>#NAME?</v>
      </c>
      <c r="CY149" t="e">
        <f ca="1">(Parameters!$B$125+Temperatures!$G149-Temperatures!$G$2)*'Pattern scaling'!CY149+Hosing!DC150</f>
        <v>#NAME?</v>
      </c>
      <c r="CZ149" t="e">
        <f ca="1">(Parameters!$B$125+Temperatures!$G149-Temperatures!$G$2)*'Pattern scaling'!CZ149+Hosing!DD150</f>
        <v>#NAME?</v>
      </c>
      <c r="DA149" t="e">
        <f ca="1">(Parameters!$B$125+Temperatures!$G149-Temperatures!$G$2)*'Pattern scaling'!DA149+Hosing!DE150</f>
        <v>#NAME?</v>
      </c>
      <c r="DB149" t="e">
        <f ca="1">(Parameters!$B$125+Temperatures!$G149-Temperatures!$G$2)*'Pattern scaling'!DB149+Hosing!DF150</f>
        <v>#NAME?</v>
      </c>
      <c r="DC149" t="e">
        <f ca="1">(Parameters!$B$125+Temperatures!$G149-Temperatures!$G$2)*'Pattern scaling'!DC149+Hosing!DG150</f>
        <v>#NAME?</v>
      </c>
      <c r="DD149" t="e">
        <f ca="1">(Parameters!$B$125+Temperatures!$G149-Temperatures!$G$2)*'Pattern scaling'!DD149+Hosing!DH150</f>
        <v>#NAME?</v>
      </c>
      <c r="DE149" t="e">
        <f ca="1">(Parameters!$B$125+Temperatures!$G149-Temperatures!$G$2)*'Pattern scaling'!DE149+Hosing!DI150</f>
        <v>#NAME?</v>
      </c>
      <c r="DF149" t="e">
        <f ca="1">(Parameters!$B$125+Temperatures!$G149-Temperatures!$G$2)*'Pattern scaling'!DF149+Hosing!DJ150</f>
        <v>#NAME?</v>
      </c>
      <c r="DG149" t="e">
        <f ca="1">(Parameters!$B$125+Temperatures!$G149-Temperatures!$G$2)*'Pattern scaling'!DG149+Hosing!DK150</f>
        <v>#NAME?</v>
      </c>
      <c r="DH149" t="e">
        <f ca="1">(Parameters!$B$125+Temperatures!$G149-Temperatures!$G$2)*'Pattern scaling'!DH149+Hosing!DL150</f>
        <v>#NAME?</v>
      </c>
      <c r="DI149" t="e">
        <f ca="1">(Parameters!$B$125+Temperatures!$G149-Temperatures!$G$2)*'Pattern scaling'!DI149+Hosing!DM150</f>
        <v>#NAME?</v>
      </c>
      <c r="DJ149" t="e">
        <f ca="1">(Parameters!$B$125+Temperatures!$G149-Temperatures!$G$2)*'Pattern scaling'!DJ149+Hosing!DN150</f>
        <v>#NAME?</v>
      </c>
      <c r="DK149" t="e">
        <f ca="1">(Parameters!$B$125+Temperatures!$G149-Temperatures!$G$2)*'Pattern scaling'!DK149+Hosing!DO150</f>
        <v>#NAME?</v>
      </c>
      <c r="DL149" t="e">
        <f ca="1">(Parameters!$B$125+Temperatures!$G149-Temperatures!$G$2)*'Pattern scaling'!DL149+Hosing!DP150</f>
        <v>#NAME?</v>
      </c>
      <c r="DM149" t="e">
        <f ca="1">(Parameters!$B$125+Temperatures!$G149-Temperatures!$G$2)*'Pattern scaling'!DM149+Hosing!DQ150</f>
        <v>#NAME?</v>
      </c>
      <c r="DN149" t="e">
        <f ca="1">(Parameters!$B$125+Temperatures!$G149-Temperatures!$G$2)*'Pattern scaling'!DN149+Hosing!DR150</f>
        <v>#NAME?</v>
      </c>
      <c r="DO149" t="e">
        <f ca="1">(Parameters!$B$125+Temperatures!$G149-Temperatures!$G$2)*'Pattern scaling'!DO149+Hosing!DS150</f>
        <v>#NAME?</v>
      </c>
      <c r="DP149" t="e">
        <f ca="1">(Parameters!$B$125+Temperatures!$G149-Temperatures!$G$2)*'Pattern scaling'!DP149+Hosing!DT150</f>
        <v>#NAME?</v>
      </c>
      <c r="DQ149" t="e">
        <f ca="1">(Parameters!$B$125+Temperatures!$G149-Temperatures!$G$2)*'Pattern scaling'!DQ149+Hosing!DU150</f>
        <v>#NAME?</v>
      </c>
      <c r="DR149" t="e">
        <f ca="1">(Parameters!$B$125+Temperatures!$G149-Temperatures!$G$2)*'Pattern scaling'!DR149+Hosing!DV150</f>
        <v>#NAME?</v>
      </c>
      <c r="DS149" t="e">
        <f ca="1">(Parameters!$B$125+Temperatures!$G149-Temperatures!$G$2)*'Pattern scaling'!DS149+Hosing!DW150</f>
        <v>#NAME?</v>
      </c>
      <c r="DT149" t="e">
        <f ca="1">(Parameters!$B$125+Temperatures!$G149-Temperatures!$G$2)*'Pattern scaling'!DT149+Hosing!DX150</f>
        <v>#NAME?</v>
      </c>
      <c r="DU149" t="e">
        <f ca="1">(Parameters!$B$125+Temperatures!$G149-Temperatures!$G$2)*'Pattern scaling'!DU149+Hosing!DY150</f>
        <v>#NAME?</v>
      </c>
      <c r="DV149" t="e">
        <f ca="1">(Parameters!$B$125+Temperatures!$G149-Temperatures!$G$2)*'Pattern scaling'!DV149+Hosing!DZ150</f>
        <v>#NAME?</v>
      </c>
      <c r="DW149" t="e">
        <f ca="1">(Parameters!$B$125+Temperatures!$G149-Temperatures!$G$2)*'Pattern scaling'!DW149+Hosing!EA150</f>
        <v>#NAME?</v>
      </c>
      <c r="DX149" t="e">
        <f ca="1">(Parameters!$B$125+Temperatures!$G149-Temperatures!$G$2)*'Pattern scaling'!DX149+Hosing!EB150</f>
        <v>#NAME?</v>
      </c>
      <c r="DY149" t="e">
        <f ca="1">(Parameters!$B$125+Temperatures!$G149-Temperatures!$G$2)*'Pattern scaling'!DY149+Hosing!EC150</f>
        <v>#NAME?</v>
      </c>
      <c r="DZ149" t="e">
        <f ca="1">(Parameters!$B$125+Temperatures!$G149-Temperatures!$G$2)*'Pattern scaling'!DZ149+Hosing!ED150</f>
        <v>#NAME?</v>
      </c>
      <c r="EA149" t="e">
        <f ca="1">(Parameters!$B$125+Temperatures!$G149-Temperatures!$G$2)*'Pattern scaling'!EA149+Hosing!EE150</f>
        <v>#NAME?</v>
      </c>
      <c r="EB149" t="e">
        <f ca="1">(Parameters!$B$125+Temperatures!$G149-Temperatures!$G$2)*'Pattern scaling'!EB149+Hosing!EF150</f>
        <v>#NAME?</v>
      </c>
      <c r="EC149" t="e">
        <f ca="1">(Parameters!$B$125+Temperatures!$G149-Temperatures!$G$2)*'Pattern scaling'!EC149+Hosing!EG150</f>
        <v>#NAME?</v>
      </c>
      <c r="ED149" t="e">
        <f ca="1">(Parameters!$B$125+Temperatures!$G149-Temperatures!$G$2)*'Pattern scaling'!ED149+Hosing!EH150</f>
        <v>#NAME?</v>
      </c>
      <c r="EE149" t="e">
        <f ca="1">(Parameters!$B$125+Temperatures!$G149-Temperatures!$G$2)*'Pattern scaling'!EE149+Hosing!EI150</f>
        <v>#NAME?</v>
      </c>
      <c r="EF149" t="e">
        <f ca="1">(Parameters!$B$125+Temperatures!$G149-Temperatures!$G$2)*'Pattern scaling'!EF149+Hosing!EJ150</f>
        <v>#NAME?</v>
      </c>
      <c r="EG149" t="e">
        <f ca="1">(Parameters!$B$125+Temperatures!$G149-Temperatures!$G$2)*'Pattern scaling'!EG149+Hosing!EK150</f>
        <v>#NAME?</v>
      </c>
      <c r="EH149" t="e">
        <f ca="1">(Parameters!$B$125+Temperatures!$G149-Temperatures!$G$2)*'Pattern scaling'!EH149+Hosing!EL150</f>
        <v>#NAME?</v>
      </c>
      <c r="EI149" t="e">
        <f ca="1">(Parameters!$B$125+Temperatures!$G149-Temperatures!$G$2)*'Pattern scaling'!EI149+Hosing!EM150</f>
        <v>#NAME?</v>
      </c>
      <c r="EJ149" t="e">
        <f ca="1">(Parameters!$B$125+Temperatures!$G149-Temperatures!$G$2)*'Pattern scaling'!EJ149+Hosing!EN150</f>
        <v>#NAME?</v>
      </c>
      <c r="EK149" t="e">
        <f ca="1">(Parameters!$B$125+Temperatures!$G149-Temperatures!$G$2)*'Pattern scaling'!EK149+Hosing!EO150</f>
        <v>#NAME?</v>
      </c>
      <c r="EL149" t="e">
        <f ca="1">(Parameters!$B$125+Temperatures!$G149-Temperatures!$G$2)*'Pattern scaling'!EL149+Hosing!EP150</f>
        <v>#NAME?</v>
      </c>
      <c r="EM149" t="e">
        <f ca="1">(Parameters!$B$125+Temperatures!$G149-Temperatures!$G$2)*'Pattern scaling'!EM149+Hosing!EQ150</f>
        <v>#NAME?</v>
      </c>
      <c r="EN149" t="e">
        <f ca="1">(Parameters!$B$125+Temperatures!$G149-Temperatures!$G$2)*'Pattern scaling'!EN149+Hosing!ER150</f>
        <v>#NAME?</v>
      </c>
      <c r="EO149" t="e">
        <f ca="1">(Parameters!$B$125+Temperatures!$G149-Temperatures!$G$2)*'Pattern scaling'!EO149+Hosing!ES150</f>
        <v>#NAME?</v>
      </c>
      <c r="EP149" t="e">
        <f ca="1">(Parameters!$B$125+Temperatures!$G149-Temperatures!$G$2)*'Pattern scaling'!EP149+Hosing!ET150</f>
        <v>#NAME?</v>
      </c>
      <c r="EQ149" t="e">
        <f ca="1">(Parameters!$B$125+Temperatures!$G149-Temperatures!$G$2)*'Pattern scaling'!EQ149+Hosing!EU150</f>
        <v>#NAME?</v>
      </c>
      <c r="ER149" t="e">
        <f ca="1">(Parameters!$B$125+Temperatures!$G149-Temperatures!$G$2)*'Pattern scaling'!ER149+Hosing!EV150</f>
        <v>#NAME?</v>
      </c>
      <c r="ES149" t="e">
        <f ca="1">(Parameters!$B$125+Temperatures!$G149-Temperatures!$G$2)*'Pattern scaling'!ES149+Hosing!EW150</f>
        <v>#NAME?</v>
      </c>
      <c r="ET149" t="e">
        <f ca="1">(Parameters!$B$125+Temperatures!$G149-Temperatures!$G$2)*'Pattern scaling'!ET149+Hosing!EX150</f>
        <v>#NAME?</v>
      </c>
      <c r="EU149" t="e">
        <f ca="1">(Parameters!$B$125+Temperatures!$G149-Temperatures!$G$2)*'Pattern scaling'!EU149+Hosing!EY150</f>
        <v>#NAME?</v>
      </c>
      <c r="EV149" t="e">
        <f ca="1">(Parameters!$B$125+Temperatures!$G149-Temperatures!$G$2)*'Pattern scaling'!EV149+Hosing!EZ150</f>
        <v>#NAME?</v>
      </c>
      <c r="EW149" t="e">
        <f ca="1">(Parameters!$B$125+Temperatures!$G149-Temperatures!$G$2)*'Pattern scaling'!EW149+Hosing!FA150</f>
        <v>#NAME?</v>
      </c>
      <c r="EX149" t="e">
        <f ca="1">(Parameters!$B$125+Temperatures!$G149-Temperatures!$G$2)*'Pattern scaling'!EX149+Hosing!FB150</f>
        <v>#NAME?</v>
      </c>
      <c r="EY149" t="e">
        <f ca="1">(Parameters!$B$125+Temperatures!$G149-Temperatures!$G$2)*'Pattern scaling'!EY149+Hosing!FC150</f>
        <v>#NAME?</v>
      </c>
      <c r="EZ149" t="e">
        <f ca="1">(Parameters!$B$125+Temperatures!$G149-Temperatures!$G$2)*'Pattern scaling'!EZ149+Hosing!FD150</f>
        <v>#NAME?</v>
      </c>
      <c r="FA149" t="e">
        <f ca="1">(Parameters!$B$125+Temperatures!$G149-Temperatures!$G$2)*'Pattern scaling'!FA149+Hosing!FE150</f>
        <v>#NAME?</v>
      </c>
      <c r="FB149" t="e">
        <f ca="1">(Parameters!$B$125+Temperatures!$G149-Temperatures!$G$2)*'Pattern scaling'!FB149+Hosing!FF150</f>
        <v>#NAME?</v>
      </c>
      <c r="FC149" t="e">
        <f ca="1">(Parameters!$B$125+Temperatures!$G149-Temperatures!$G$2)*'Pattern scaling'!FC149+Hosing!FG150</f>
        <v>#NAME?</v>
      </c>
      <c r="FD149" t="e">
        <f ca="1">(Parameters!$B$125+Temperatures!$G149-Temperatures!$G$2)*'Pattern scaling'!FD149+Hosing!FH150</f>
        <v>#NAME?</v>
      </c>
      <c r="FE149" t="e">
        <f ca="1">(Parameters!$B$125+Temperatures!$G149-Temperatures!$G$2)*'Pattern scaling'!FE149+Hosing!FI150</f>
        <v>#NAME?</v>
      </c>
      <c r="FF149" t="e">
        <f ca="1">(Parameters!$B$125+Temperatures!$G149-Temperatures!$G$2)*'Pattern scaling'!FF149+Hosing!FJ150</f>
        <v>#NAME?</v>
      </c>
      <c r="FG149" t="e">
        <f ca="1">(Parameters!$B$125+Temperatures!$G149-Temperatures!$G$2)*'Pattern scaling'!FG149+Hosing!FK150</f>
        <v>#NAME?</v>
      </c>
      <c r="FH149" t="e">
        <f ca="1">(Parameters!$B$125+Temperatures!$G149-Temperatures!$G$2)*'Pattern scaling'!FH149+Hosing!FL150</f>
        <v>#NAME?</v>
      </c>
      <c r="FI149" t="e">
        <f ca="1">(Parameters!$B$125+Temperatures!$G149-Temperatures!$G$2)*'Pattern scaling'!FI149+Hosing!FM150</f>
        <v>#NAME?</v>
      </c>
      <c r="FJ149" t="e">
        <f ca="1">(Parameters!$B$125+Temperatures!$G149-Temperatures!$G$2)*'Pattern scaling'!FJ149+Hosing!FN150</f>
        <v>#NAME?</v>
      </c>
      <c r="FK149" t="e">
        <f ca="1">(Parameters!$B$125+Temperatures!$G149-Temperatures!$G$2)*'Pattern scaling'!FK149+Hosing!FO150</f>
        <v>#NAME?</v>
      </c>
      <c r="FL149" t="e">
        <f ca="1">(Parameters!$B$125+Temperatures!$G149-Temperatures!$G$2)*'Pattern scaling'!FL149+Hosing!FP150</f>
        <v>#NAME?</v>
      </c>
      <c r="FM149" t="e">
        <f ca="1">(Parameters!$B$125+Temperatures!$G149-Temperatures!$G$2)*'Pattern scaling'!FM149+Hosing!FQ150</f>
        <v>#NAME?</v>
      </c>
      <c r="FN149" t="e">
        <f ca="1">(Parameters!$B$125+Temperatures!$G149-Temperatures!$G$2)*'Pattern scaling'!FN149+Hosing!FR150</f>
        <v>#NAME?</v>
      </c>
      <c r="FO149" t="e">
        <f ca="1">(Parameters!$B$125+Temperatures!$G149-Temperatures!$G$2)*'Pattern scaling'!FO149+Hosing!FS150</f>
        <v>#NAME?</v>
      </c>
      <c r="FP149" t="e">
        <f ca="1">(Parameters!$B$125+Temperatures!$G149-Temperatures!$G$2)*'Pattern scaling'!FP149+Hosing!FT150</f>
        <v>#NAME?</v>
      </c>
      <c r="FQ149" t="e">
        <f ca="1">(Parameters!$B$125+Temperatures!$G149-Temperatures!$G$2)*'Pattern scaling'!FQ149+Hosing!FU150</f>
        <v>#NAME?</v>
      </c>
      <c r="FR149" t="e">
        <f ca="1">(Parameters!$B$125+Temperatures!$G149-Temperatures!$G$2)*'Pattern scaling'!FR149+Hosing!FV150</f>
        <v>#NAME?</v>
      </c>
      <c r="FS149" t="e">
        <f ca="1">(Parameters!$B$125+Temperatures!$G149-Temperatures!$G$2)*'Pattern scaling'!FS149+Hosing!FW150</f>
        <v>#NAME?</v>
      </c>
      <c r="FT149" t="e">
        <f ca="1">(Parameters!$B$125+Temperatures!$G149-Temperatures!$G$2)*'Pattern scaling'!FT149+Hosing!FX150</f>
        <v>#NAME?</v>
      </c>
      <c r="FU149" t="e">
        <f ca="1">(Parameters!$B$125+Temperatures!$G149-Temperatures!$G$2)*'Pattern scaling'!FU149+Hosing!FY150</f>
        <v>#NAME?</v>
      </c>
      <c r="FV149" t="e">
        <f ca="1">(Parameters!$B$125+Temperatures!$G149-Temperatures!$G$2)*'Pattern scaling'!FV149+Hosing!FZ150</f>
        <v>#NAME?</v>
      </c>
      <c r="FW149" t="e">
        <f ca="1">(Parameters!$B$125+Temperatures!$G149-Temperatures!$G$2)*'Pattern scaling'!FW149+Hosing!GA150</f>
        <v>#NAME?</v>
      </c>
      <c r="FX149" t="e">
        <f ca="1">(Parameters!$B$125+Temperatures!$G149-Temperatures!$G$2)*'Pattern scaling'!FX149+Hosing!GB150</f>
        <v>#NAME?</v>
      </c>
      <c r="FY149" t="e">
        <f ca="1">(Parameters!$B$125+Temperatures!$G149-Temperatures!$G$2)*'Pattern scaling'!FY149+Hosing!GC150</f>
        <v>#NAME?</v>
      </c>
      <c r="FZ149" t="e">
        <f ca="1">(Parameters!$B$125+Temperatures!$G149-Temperatures!$G$2)*'Pattern scaling'!FZ149+Hosing!GD150</f>
        <v>#NAME?</v>
      </c>
      <c r="GA149" t="e">
        <f ca="1">(Parameters!$B$125+Temperatures!$G149-Temperatures!$G$2)*'Pattern scaling'!GA149+Hosing!GE150</f>
        <v>#NAME?</v>
      </c>
      <c r="GB149" t="e">
        <f ca="1">(Parameters!$B$125+Temperatures!$G149-Temperatures!$G$2)*'Pattern scaling'!GB149+Hosing!GF150</f>
        <v>#NAME?</v>
      </c>
      <c r="GC149" t="e">
        <f ca="1">(Parameters!$B$125+Temperatures!$G149-Temperatures!$G$2)*'Pattern scaling'!GC149+Hosing!GG150</f>
        <v>#NAME?</v>
      </c>
      <c r="GD149" t="e">
        <f ca="1">(Parameters!$B$125+Temperatures!$G149-Temperatures!$G$2)*'Pattern scaling'!GD149+Hosing!GH150</f>
        <v>#NAME?</v>
      </c>
      <c r="GE149" t="e">
        <f ca="1">(Parameters!$B$125+Temperatures!$G149-Temperatures!$G$2)*'Pattern scaling'!GE149+Hosing!GI150</f>
        <v>#NAME?</v>
      </c>
      <c r="GF149" t="e">
        <f ca="1">(Parameters!$B$125+Temperatures!$G149-Temperatures!$G$2)*'Pattern scaling'!GF149+Hosing!GJ150</f>
        <v>#NAME?</v>
      </c>
      <c r="GG149" t="e">
        <f ca="1">(Parameters!$B$125+Temperatures!$G149-Temperatures!$G$2)*'Pattern scaling'!GG149+Hosing!GK150</f>
        <v>#NAME?</v>
      </c>
      <c r="GH149" t="e">
        <f ca="1">(Parameters!$B$125+Temperatures!$G149-Temperatures!$G$2)*'Pattern scaling'!GH149+Hosing!GL150</f>
        <v>#NAME?</v>
      </c>
      <c r="GI149" t="e">
        <f ca="1">(Parameters!$B$125+Temperatures!$G149-Temperatures!$G$2)*'Pattern scaling'!GI149+Hosing!GM150</f>
        <v>#NAME?</v>
      </c>
      <c r="GJ149" t="e">
        <f ca="1">(Parameters!$B$125+Temperatures!$G149-Temperatures!$G$2)*'Pattern scaling'!GJ149+Hosing!GN150</f>
        <v>#NAME?</v>
      </c>
      <c r="GK149" t="e">
        <f ca="1">(Parameters!$B$125+Temperatures!$G149-Temperatures!$G$2)*'Pattern scaling'!GK149+Hosing!GO150</f>
        <v>#NAME?</v>
      </c>
      <c r="GL149" t="e">
        <f ca="1">(Parameters!$B$125+Temperatures!$G149-Temperatures!$G$2)*'Pattern scaling'!GL149+Hosing!GP150</f>
        <v>#NAME?</v>
      </c>
      <c r="GM149" t="e">
        <f ca="1">(Parameters!$B$125+Temperatures!$G149-Temperatures!$G$2)*'Pattern scaling'!GM149+Hosing!GQ150</f>
        <v>#NAME?</v>
      </c>
    </row>
    <row r="150" spans="1:195" x14ac:dyDescent="0.2">
      <c r="A150" s="15">
        <v>2158</v>
      </c>
      <c r="B150" t="e">
        <f ca="1">(Parameters!$B$125+Temperatures!$G150-Temperatures!$G$2)*'Pattern scaling'!B150+Hosing!F151</f>
        <v>#NAME?</v>
      </c>
      <c r="C150" t="e">
        <f ca="1">(Parameters!$B$125+Temperatures!$G150-Temperatures!$G$2)*'Pattern scaling'!C150+Hosing!G151</f>
        <v>#NAME?</v>
      </c>
      <c r="D150" t="e">
        <f ca="1">(Parameters!$B$125+Temperatures!$G150-Temperatures!$G$2)*'Pattern scaling'!D150+Hosing!H151</f>
        <v>#NAME?</v>
      </c>
      <c r="E150" t="e">
        <f ca="1">(Parameters!$B$125+Temperatures!$G150-Temperatures!$G$2)*'Pattern scaling'!E150+Hosing!I151</f>
        <v>#NAME?</v>
      </c>
      <c r="F150" t="e">
        <f ca="1">(Parameters!$B$125+Temperatures!$G150-Temperatures!$G$2)*'Pattern scaling'!F150+Hosing!J151</f>
        <v>#NAME?</v>
      </c>
      <c r="G150" t="e">
        <f ca="1">(Parameters!$B$125+Temperatures!$G150-Temperatures!$G$2)*'Pattern scaling'!G150+Hosing!K151</f>
        <v>#NAME?</v>
      </c>
      <c r="H150" t="e">
        <f ca="1">(Parameters!$B$125+Temperatures!$G150-Temperatures!$G$2)*'Pattern scaling'!H150+Hosing!L151</f>
        <v>#NAME?</v>
      </c>
      <c r="I150" t="e">
        <f ca="1">(Parameters!$B$125+Temperatures!$G150-Temperatures!$G$2)*'Pattern scaling'!I150+Hosing!M151</f>
        <v>#NAME?</v>
      </c>
      <c r="J150" t="e">
        <f ca="1">(Parameters!$B$125+Temperatures!$G150-Temperatures!$G$2)*'Pattern scaling'!J150+Hosing!N151</f>
        <v>#NAME?</v>
      </c>
      <c r="K150" t="e">
        <f ca="1">(Parameters!$B$125+Temperatures!$G150-Temperatures!$G$2)*'Pattern scaling'!K150+Hosing!O151</f>
        <v>#NAME?</v>
      </c>
      <c r="L150" t="e">
        <f ca="1">(Parameters!$B$125+Temperatures!$G150-Temperatures!$G$2)*'Pattern scaling'!L150+Hosing!P151</f>
        <v>#NAME?</v>
      </c>
      <c r="M150" t="e">
        <f ca="1">(Parameters!$B$125+Temperatures!$G150-Temperatures!$G$2)*'Pattern scaling'!M150+Hosing!Q151</f>
        <v>#NAME?</v>
      </c>
      <c r="N150" t="e">
        <f ca="1">(Parameters!$B$125+Temperatures!$G150-Temperatures!$G$2)*'Pattern scaling'!N150+Hosing!R151</f>
        <v>#NAME?</v>
      </c>
      <c r="O150" t="e">
        <f ca="1">(Parameters!$B$125+Temperatures!$G150-Temperatures!$G$2)*'Pattern scaling'!O150+Hosing!S151</f>
        <v>#NAME?</v>
      </c>
      <c r="P150" t="e">
        <f ca="1">(Parameters!$B$125+Temperatures!$G150-Temperatures!$G$2)*'Pattern scaling'!P150+Hosing!T151</f>
        <v>#NAME?</v>
      </c>
      <c r="Q150" t="e">
        <f ca="1">(Parameters!$B$125+Temperatures!$G150-Temperatures!$G$2)*'Pattern scaling'!Q150+Hosing!U151</f>
        <v>#NAME?</v>
      </c>
      <c r="R150" t="e">
        <f ca="1">(Parameters!$B$125+Temperatures!$G150-Temperatures!$G$2)*'Pattern scaling'!R150+Hosing!V151</f>
        <v>#NAME?</v>
      </c>
      <c r="S150" t="e">
        <f ca="1">(Parameters!$B$125+Temperatures!$G150-Temperatures!$G$2)*'Pattern scaling'!S150+Hosing!W151</f>
        <v>#NAME?</v>
      </c>
      <c r="T150" t="e">
        <f ca="1">(Parameters!$B$125+Temperatures!$G150-Temperatures!$G$2)*'Pattern scaling'!T150+Hosing!X151</f>
        <v>#NAME?</v>
      </c>
      <c r="U150" t="e">
        <f ca="1">(Parameters!$B$125+Temperatures!$G150-Temperatures!$G$2)*'Pattern scaling'!U150+Hosing!Y151</f>
        <v>#NAME?</v>
      </c>
      <c r="V150" t="e">
        <f ca="1">(Parameters!$B$125+Temperatures!$G150-Temperatures!$G$2)*'Pattern scaling'!V150+Hosing!Z151</f>
        <v>#NAME?</v>
      </c>
      <c r="W150" t="e">
        <f ca="1">(Parameters!$B$125+Temperatures!$G150-Temperatures!$G$2)*'Pattern scaling'!W150+Hosing!AA151</f>
        <v>#NAME?</v>
      </c>
      <c r="X150" t="e">
        <f ca="1">(Parameters!$B$125+Temperatures!$G150-Temperatures!$G$2)*'Pattern scaling'!X150+Hosing!AB151</f>
        <v>#NAME?</v>
      </c>
      <c r="Y150" t="e">
        <f ca="1">(Parameters!$B$125+Temperatures!$G150-Temperatures!$G$2)*'Pattern scaling'!Y150+Hosing!AC151</f>
        <v>#NAME?</v>
      </c>
      <c r="Z150" t="e">
        <f ca="1">(Parameters!$B$125+Temperatures!$G150-Temperatures!$G$2)*'Pattern scaling'!Z150+Hosing!AD151</f>
        <v>#NAME?</v>
      </c>
      <c r="AA150" t="e">
        <f ca="1">(Parameters!$B$125+Temperatures!$G150-Temperatures!$G$2)*'Pattern scaling'!AA150+Hosing!AE151</f>
        <v>#NAME?</v>
      </c>
      <c r="AB150" t="e">
        <f ca="1">(Parameters!$B$125+Temperatures!$G150-Temperatures!$G$2)*'Pattern scaling'!AB150+Hosing!AF151</f>
        <v>#NAME?</v>
      </c>
      <c r="AC150" t="e">
        <f ca="1">(Parameters!$B$125+Temperatures!$G150-Temperatures!$G$2)*'Pattern scaling'!AC150+Hosing!AG151</f>
        <v>#NAME?</v>
      </c>
      <c r="AD150" t="e">
        <f ca="1">(Parameters!$B$125+Temperatures!$G150-Temperatures!$G$2)*'Pattern scaling'!AD150+Hosing!AH151</f>
        <v>#NAME?</v>
      </c>
      <c r="AE150" t="e">
        <f ca="1">(Parameters!$B$125+Temperatures!$G150-Temperatures!$G$2)*'Pattern scaling'!AE150+Hosing!AI151</f>
        <v>#NAME?</v>
      </c>
      <c r="AF150" t="e">
        <f ca="1">(Parameters!$B$125+Temperatures!$G150-Temperatures!$G$2)*'Pattern scaling'!AF150+Hosing!AJ151</f>
        <v>#NAME?</v>
      </c>
      <c r="AG150" t="e">
        <f ca="1">(Parameters!$B$125+Temperatures!$G150-Temperatures!$G$2)*'Pattern scaling'!AG150+Hosing!AK151</f>
        <v>#NAME?</v>
      </c>
      <c r="AH150" t="e">
        <f ca="1">(Parameters!$B$125+Temperatures!$G150-Temperatures!$G$2)*'Pattern scaling'!AH150+Hosing!AL151</f>
        <v>#NAME?</v>
      </c>
      <c r="AI150" t="e">
        <f ca="1">(Parameters!$B$125+Temperatures!$G150-Temperatures!$G$2)*'Pattern scaling'!AI150+Hosing!AM151</f>
        <v>#NAME?</v>
      </c>
      <c r="AJ150" t="e">
        <f ca="1">(Parameters!$B$125+Temperatures!$G150-Temperatures!$G$2)*'Pattern scaling'!AJ150+Hosing!AN151</f>
        <v>#NAME?</v>
      </c>
      <c r="AK150" t="e">
        <f ca="1">(Parameters!$B$125+Temperatures!$G150-Temperatures!$G$2)*'Pattern scaling'!AK150+Hosing!AO151</f>
        <v>#NAME?</v>
      </c>
      <c r="AL150" t="e">
        <f ca="1">(Parameters!$B$125+Temperatures!$G150-Temperatures!$G$2)*'Pattern scaling'!AL150+Hosing!AP151</f>
        <v>#NAME?</v>
      </c>
      <c r="AM150" t="e">
        <f ca="1">(Parameters!$B$125+Temperatures!$G150-Temperatures!$G$2)*'Pattern scaling'!AM150+Hosing!AQ151</f>
        <v>#NAME?</v>
      </c>
      <c r="AN150" t="e">
        <f ca="1">(Parameters!$B$125+Temperatures!$G150-Temperatures!$G$2)*'Pattern scaling'!AN150+Hosing!AR151</f>
        <v>#NAME?</v>
      </c>
      <c r="AO150" t="e">
        <f ca="1">(Parameters!$B$125+Temperatures!$G150-Temperatures!$G$2)*'Pattern scaling'!AO150+Hosing!AS151</f>
        <v>#NAME?</v>
      </c>
      <c r="AP150" t="e">
        <f ca="1">(Parameters!$B$125+Temperatures!$G150-Temperatures!$G$2)*'Pattern scaling'!AP150+Hosing!AT151</f>
        <v>#NAME?</v>
      </c>
      <c r="AQ150" t="e">
        <f ca="1">(Parameters!$B$125+Temperatures!$G150-Temperatures!$G$2)*'Pattern scaling'!AQ150+Hosing!AU151</f>
        <v>#NAME?</v>
      </c>
      <c r="AR150" t="e">
        <f ca="1">(Parameters!$B$125+Temperatures!$G150-Temperatures!$G$2)*'Pattern scaling'!AR150+Hosing!AV151</f>
        <v>#NAME?</v>
      </c>
      <c r="AS150" t="e">
        <f ca="1">(Parameters!$B$125+Temperatures!$G150-Temperatures!$G$2)*'Pattern scaling'!AS150+Hosing!AW151</f>
        <v>#NAME?</v>
      </c>
      <c r="AT150" t="e">
        <f ca="1">(Parameters!$B$125+Temperatures!$G150-Temperatures!$G$2)*'Pattern scaling'!AT150+Hosing!AX151</f>
        <v>#NAME?</v>
      </c>
      <c r="AU150" t="e">
        <f ca="1">(Parameters!$B$125+Temperatures!$G150-Temperatures!$G$2)*'Pattern scaling'!AU150+Hosing!AY151</f>
        <v>#NAME?</v>
      </c>
      <c r="AV150" t="e">
        <f ca="1">(Parameters!$B$125+Temperatures!$G150-Temperatures!$G$2)*'Pattern scaling'!AV150+Hosing!AZ151</f>
        <v>#NAME?</v>
      </c>
      <c r="AW150" t="e">
        <f ca="1">(Parameters!$B$125+Temperatures!$G150-Temperatures!$G$2)*'Pattern scaling'!AW150+Hosing!BA151</f>
        <v>#NAME?</v>
      </c>
      <c r="AX150" t="e">
        <f ca="1">(Parameters!$B$125+Temperatures!$G150-Temperatures!$G$2)*'Pattern scaling'!AX150+Hosing!BB151</f>
        <v>#NAME?</v>
      </c>
      <c r="AY150" t="e">
        <f ca="1">(Parameters!$B$125+Temperatures!$G150-Temperatures!$G$2)*'Pattern scaling'!AY150+Hosing!BC151</f>
        <v>#NAME?</v>
      </c>
      <c r="AZ150" t="e">
        <f ca="1">(Parameters!$B$125+Temperatures!$G150-Temperatures!$G$2)*'Pattern scaling'!AZ150+Hosing!BD151</f>
        <v>#NAME?</v>
      </c>
      <c r="BA150" t="e">
        <f ca="1">(Parameters!$B$125+Temperatures!$G150-Temperatures!$G$2)*'Pattern scaling'!BA150+Hosing!BE151</f>
        <v>#NAME?</v>
      </c>
      <c r="BB150" t="e">
        <f ca="1">(Parameters!$B$125+Temperatures!$G150-Temperatures!$G$2)*'Pattern scaling'!BB150+Hosing!BF151</f>
        <v>#NAME?</v>
      </c>
      <c r="BC150" t="e">
        <f ca="1">(Parameters!$B$125+Temperatures!$G150-Temperatures!$G$2)*'Pattern scaling'!BC150+Hosing!BG151</f>
        <v>#NAME?</v>
      </c>
      <c r="BD150" t="e">
        <f ca="1">(Parameters!$B$125+Temperatures!$G150-Temperatures!$G$2)*'Pattern scaling'!BD150+Hosing!BH151</f>
        <v>#NAME?</v>
      </c>
      <c r="BE150" t="e">
        <f ca="1">(Parameters!$B$125+Temperatures!$G150-Temperatures!$G$2)*'Pattern scaling'!BE150+Hosing!BI151</f>
        <v>#NAME?</v>
      </c>
      <c r="BF150" t="e">
        <f ca="1">(Parameters!$B$125+Temperatures!$G150-Temperatures!$G$2)*'Pattern scaling'!BF150+Hosing!BJ151</f>
        <v>#NAME?</v>
      </c>
      <c r="BG150" t="e">
        <f ca="1">(Parameters!$B$125+Temperatures!$G150-Temperatures!$G$2)*'Pattern scaling'!BG150+Hosing!BK151</f>
        <v>#NAME?</v>
      </c>
      <c r="BH150" t="e">
        <f ca="1">(Parameters!$B$125+Temperatures!$G150-Temperatures!$G$2)*'Pattern scaling'!BH150+Hosing!BL151</f>
        <v>#NAME?</v>
      </c>
      <c r="BI150" t="e">
        <f ca="1">(Parameters!$B$125+Temperatures!$G150-Temperatures!$G$2)*'Pattern scaling'!BI150+Hosing!BM151</f>
        <v>#NAME?</v>
      </c>
      <c r="BJ150" t="e">
        <f ca="1">(Parameters!$B$125+Temperatures!$G150-Temperatures!$G$2)*'Pattern scaling'!BJ150+Hosing!BN151</f>
        <v>#NAME?</v>
      </c>
      <c r="BK150" t="e">
        <f ca="1">(Parameters!$B$125+Temperatures!$G150-Temperatures!$G$2)*'Pattern scaling'!BK150+Hosing!BO151</f>
        <v>#NAME?</v>
      </c>
      <c r="BL150" t="e">
        <f ca="1">(Parameters!$B$125+Temperatures!$G150-Temperatures!$G$2)*'Pattern scaling'!BL150+Hosing!BP151</f>
        <v>#NAME?</v>
      </c>
      <c r="BM150" t="e">
        <f ca="1">(Parameters!$B$125+Temperatures!$G150-Temperatures!$G$2)*'Pattern scaling'!BM150+Hosing!BQ151</f>
        <v>#NAME?</v>
      </c>
      <c r="BN150" t="e">
        <f ca="1">(Parameters!$B$125+Temperatures!$G150-Temperatures!$G$2)*'Pattern scaling'!BN150+Hosing!BR151</f>
        <v>#NAME?</v>
      </c>
      <c r="BO150" t="e">
        <f ca="1">(Parameters!$B$125+Temperatures!$G150-Temperatures!$G$2)*'Pattern scaling'!BO150+Hosing!BS151</f>
        <v>#NAME?</v>
      </c>
      <c r="BP150" t="e">
        <f ca="1">(Parameters!$B$125+Temperatures!$G150-Temperatures!$G$2)*'Pattern scaling'!BP150+Hosing!BT151</f>
        <v>#NAME?</v>
      </c>
      <c r="BQ150" t="e">
        <f ca="1">(Parameters!$B$125+Temperatures!$G150-Temperatures!$G$2)*'Pattern scaling'!BQ150+Hosing!BU151</f>
        <v>#NAME?</v>
      </c>
      <c r="BR150" t="e">
        <f ca="1">(Parameters!$B$125+Temperatures!$G150-Temperatures!$G$2)*'Pattern scaling'!BR150+Hosing!BV151</f>
        <v>#NAME?</v>
      </c>
      <c r="BS150" t="e">
        <f ca="1">(Parameters!$B$125+Temperatures!$G150-Temperatures!$G$2)*'Pattern scaling'!BS150+Hosing!BW151</f>
        <v>#NAME?</v>
      </c>
      <c r="BT150" t="e">
        <f ca="1">(Parameters!$B$125+Temperatures!$G150-Temperatures!$G$2)*'Pattern scaling'!BT150+Hosing!BX151</f>
        <v>#NAME?</v>
      </c>
      <c r="BU150" t="e">
        <f ca="1">(Parameters!$B$125+Temperatures!$G150-Temperatures!$G$2)*'Pattern scaling'!BU150+Hosing!BY151</f>
        <v>#NAME?</v>
      </c>
      <c r="BV150" t="e">
        <f ca="1">(Parameters!$B$125+Temperatures!$G150-Temperatures!$G$2)*'Pattern scaling'!BV150+Hosing!BZ151</f>
        <v>#NAME?</v>
      </c>
      <c r="BW150" t="e">
        <f ca="1">(Parameters!$B$125+Temperatures!$G150-Temperatures!$G$2)*'Pattern scaling'!BW150+Hosing!CA151</f>
        <v>#NAME?</v>
      </c>
      <c r="BX150" t="e">
        <f ca="1">(Parameters!$B$125+Temperatures!$G150-Temperatures!$G$2)*'Pattern scaling'!BX150+Hosing!CB151</f>
        <v>#NAME?</v>
      </c>
      <c r="BY150" t="e">
        <f ca="1">(Parameters!$B$125+Temperatures!$G150-Temperatures!$G$2)*'Pattern scaling'!BY150+Hosing!CC151</f>
        <v>#NAME?</v>
      </c>
      <c r="BZ150" t="e">
        <f ca="1">(Parameters!$B$125+Temperatures!$G150-Temperatures!$G$2)*'Pattern scaling'!BZ150+Hosing!CD151</f>
        <v>#NAME?</v>
      </c>
      <c r="CA150" t="e">
        <f ca="1">(Parameters!$B$125+Temperatures!$G150-Temperatures!$G$2)*'Pattern scaling'!CA150+Hosing!CE151</f>
        <v>#NAME?</v>
      </c>
      <c r="CB150" t="e">
        <f ca="1">(Parameters!$B$125+Temperatures!$G150-Temperatures!$G$2)*'Pattern scaling'!CB150+Hosing!CF151</f>
        <v>#NAME?</v>
      </c>
      <c r="CC150" t="e">
        <f ca="1">(Parameters!$B$125+Temperatures!$G150-Temperatures!$G$2)*'Pattern scaling'!CC150+Hosing!CG151</f>
        <v>#NAME?</v>
      </c>
      <c r="CD150" t="e">
        <f ca="1">(Parameters!$B$125+Temperatures!$G150-Temperatures!$G$2)*'Pattern scaling'!CD150+Hosing!CH151</f>
        <v>#NAME?</v>
      </c>
      <c r="CE150" t="e">
        <f ca="1">(Parameters!$B$125+Temperatures!$G150-Temperatures!$G$2)*'Pattern scaling'!CE150+Hosing!CI151</f>
        <v>#NAME?</v>
      </c>
      <c r="CF150" t="e">
        <f ca="1">(Parameters!$B$125+Temperatures!$G150-Temperatures!$G$2)*'Pattern scaling'!CF150+Hosing!CJ151</f>
        <v>#NAME?</v>
      </c>
      <c r="CG150" t="e">
        <f ca="1">(Parameters!$B$125+Temperatures!$G150-Temperatures!$G$2)*'Pattern scaling'!CG150+Hosing!CK151</f>
        <v>#NAME?</v>
      </c>
      <c r="CH150" t="e">
        <f ca="1">(Parameters!$B$125+Temperatures!$G150-Temperatures!$G$2)*'Pattern scaling'!CH150+Hosing!CL151</f>
        <v>#NAME?</v>
      </c>
      <c r="CI150" t="e">
        <f ca="1">(Parameters!$B$125+Temperatures!$G150-Temperatures!$G$2)*'Pattern scaling'!CI150+Hosing!CM151</f>
        <v>#NAME?</v>
      </c>
      <c r="CJ150" t="e">
        <f ca="1">(Parameters!$B$125+Temperatures!$G150-Temperatures!$G$2)*'Pattern scaling'!CJ150+Hosing!CN151</f>
        <v>#NAME?</v>
      </c>
      <c r="CK150" t="e">
        <f ca="1">(Parameters!$B$125+Temperatures!$G150-Temperatures!$G$2)*'Pattern scaling'!CK150+Hosing!CO151</f>
        <v>#NAME?</v>
      </c>
      <c r="CL150" t="e">
        <f ca="1">(Parameters!$B$125+Temperatures!$G150-Temperatures!$G$2)*'Pattern scaling'!CL150+Hosing!CP151</f>
        <v>#NAME?</v>
      </c>
      <c r="CM150" t="e">
        <f ca="1">(Parameters!$B$125+Temperatures!$G150-Temperatures!$G$2)*'Pattern scaling'!CM150+Hosing!CQ151</f>
        <v>#NAME?</v>
      </c>
      <c r="CN150" t="e">
        <f ca="1">(Parameters!$B$125+Temperatures!$G150-Temperatures!$G$2)*'Pattern scaling'!CN150+Hosing!CR151</f>
        <v>#NAME?</v>
      </c>
      <c r="CO150" t="e">
        <f ca="1">(Parameters!$B$125+Temperatures!$G150-Temperatures!$G$2)*'Pattern scaling'!CO150+Hosing!CS151</f>
        <v>#NAME?</v>
      </c>
      <c r="CP150" t="e">
        <f ca="1">(Parameters!$B$125+Temperatures!$G150-Temperatures!$G$2)*'Pattern scaling'!CP150+Hosing!CT151</f>
        <v>#NAME?</v>
      </c>
      <c r="CQ150" t="e">
        <f ca="1">(Parameters!$B$125+Temperatures!$G150-Temperatures!$G$2)*'Pattern scaling'!CQ150+Hosing!CU151</f>
        <v>#NAME?</v>
      </c>
      <c r="CR150" t="e">
        <f ca="1">(Parameters!$B$125+Temperatures!$G150-Temperatures!$G$2)*'Pattern scaling'!CR150+Hosing!CV151</f>
        <v>#NAME?</v>
      </c>
      <c r="CS150" t="e">
        <f ca="1">(Parameters!$B$125+Temperatures!$G150-Temperatures!$G$2)*'Pattern scaling'!CS150+Hosing!CW151</f>
        <v>#NAME?</v>
      </c>
      <c r="CT150" t="e">
        <f ca="1">(Parameters!$B$125+Temperatures!$G150-Temperatures!$G$2)*'Pattern scaling'!CT150+Hosing!CX151</f>
        <v>#NAME?</v>
      </c>
      <c r="CU150" t="e">
        <f ca="1">(Parameters!$B$125+Temperatures!$G150-Temperatures!$G$2)*'Pattern scaling'!CU150+Hosing!CY151</f>
        <v>#NAME?</v>
      </c>
      <c r="CV150" t="e">
        <f ca="1">(Parameters!$B$125+Temperatures!$G150-Temperatures!$G$2)*'Pattern scaling'!CV150+Hosing!CZ151</f>
        <v>#NAME?</v>
      </c>
      <c r="CW150" t="e">
        <f ca="1">(Parameters!$B$125+Temperatures!$G150-Temperatures!$G$2)*'Pattern scaling'!CW150+Hosing!DA151</f>
        <v>#NAME?</v>
      </c>
      <c r="CX150" t="e">
        <f ca="1">(Parameters!$B$125+Temperatures!$G150-Temperatures!$G$2)*'Pattern scaling'!CX150+Hosing!DB151</f>
        <v>#NAME?</v>
      </c>
      <c r="CY150" t="e">
        <f ca="1">(Parameters!$B$125+Temperatures!$G150-Temperatures!$G$2)*'Pattern scaling'!CY150+Hosing!DC151</f>
        <v>#NAME?</v>
      </c>
      <c r="CZ150" t="e">
        <f ca="1">(Parameters!$B$125+Temperatures!$G150-Temperatures!$G$2)*'Pattern scaling'!CZ150+Hosing!DD151</f>
        <v>#NAME?</v>
      </c>
      <c r="DA150" t="e">
        <f ca="1">(Parameters!$B$125+Temperatures!$G150-Temperatures!$G$2)*'Pattern scaling'!DA150+Hosing!DE151</f>
        <v>#NAME?</v>
      </c>
      <c r="DB150" t="e">
        <f ca="1">(Parameters!$B$125+Temperatures!$G150-Temperatures!$G$2)*'Pattern scaling'!DB150+Hosing!DF151</f>
        <v>#NAME?</v>
      </c>
      <c r="DC150" t="e">
        <f ca="1">(Parameters!$B$125+Temperatures!$G150-Temperatures!$G$2)*'Pattern scaling'!DC150+Hosing!DG151</f>
        <v>#NAME?</v>
      </c>
      <c r="DD150" t="e">
        <f ca="1">(Parameters!$B$125+Temperatures!$G150-Temperatures!$G$2)*'Pattern scaling'!DD150+Hosing!DH151</f>
        <v>#NAME?</v>
      </c>
      <c r="DE150" t="e">
        <f ca="1">(Parameters!$B$125+Temperatures!$G150-Temperatures!$G$2)*'Pattern scaling'!DE150+Hosing!DI151</f>
        <v>#NAME?</v>
      </c>
      <c r="DF150" t="e">
        <f ca="1">(Parameters!$B$125+Temperatures!$G150-Temperatures!$G$2)*'Pattern scaling'!DF150+Hosing!DJ151</f>
        <v>#NAME?</v>
      </c>
      <c r="DG150" t="e">
        <f ca="1">(Parameters!$B$125+Temperatures!$G150-Temperatures!$G$2)*'Pattern scaling'!DG150+Hosing!DK151</f>
        <v>#NAME?</v>
      </c>
      <c r="DH150" t="e">
        <f ca="1">(Parameters!$B$125+Temperatures!$G150-Temperatures!$G$2)*'Pattern scaling'!DH150+Hosing!DL151</f>
        <v>#NAME?</v>
      </c>
      <c r="DI150" t="e">
        <f ca="1">(Parameters!$B$125+Temperatures!$G150-Temperatures!$G$2)*'Pattern scaling'!DI150+Hosing!DM151</f>
        <v>#NAME?</v>
      </c>
      <c r="DJ150" t="e">
        <f ca="1">(Parameters!$B$125+Temperatures!$G150-Temperatures!$G$2)*'Pattern scaling'!DJ150+Hosing!DN151</f>
        <v>#NAME?</v>
      </c>
      <c r="DK150" t="e">
        <f ca="1">(Parameters!$B$125+Temperatures!$G150-Temperatures!$G$2)*'Pattern scaling'!DK150+Hosing!DO151</f>
        <v>#NAME?</v>
      </c>
      <c r="DL150" t="e">
        <f ca="1">(Parameters!$B$125+Temperatures!$G150-Temperatures!$G$2)*'Pattern scaling'!DL150+Hosing!DP151</f>
        <v>#NAME?</v>
      </c>
      <c r="DM150" t="e">
        <f ca="1">(Parameters!$B$125+Temperatures!$G150-Temperatures!$G$2)*'Pattern scaling'!DM150+Hosing!DQ151</f>
        <v>#NAME?</v>
      </c>
      <c r="DN150" t="e">
        <f ca="1">(Parameters!$B$125+Temperatures!$G150-Temperatures!$G$2)*'Pattern scaling'!DN150+Hosing!DR151</f>
        <v>#NAME?</v>
      </c>
      <c r="DO150" t="e">
        <f ca="1">(Parameters!$B$125+Temperatures!$G150-Temperatures!$G$2)*'Pattern scaling'!DO150+Hosing!DS151</f>
        <v>#NAME?</v>
      </c>
      <c r="DP150" t="e">
        <f ca="1">(Parameters!$B$125+Temperatures!$G150-Temperatures!$G$2)*'Pattern scaling'!DP150+Hosing!DT151</f>
        <v>#NAME?</v>
      </c>
      <c r="DQ150" t="e">
        <f ca="1">(Parameters!$B$125+Temperatures!$G150-Temperatures!$G$2)*'Pattern scaling'!DQ150+Hosing!DU151</f>
        <v>#NAME?</v>
      </c>
      <c r="DR150" t="e">
        <f ca="1">(Parameters!$B$125+Temperatures!$G150-Temperatures!$G$2)*'Pattern scaling'!DR150+Hosing!DV151</f>
        <v>#NAME?</v>
      </c>
      <c r="DS150" t="e">
        <f ca="1">(Parameters!$B$125+Temperatures!$G150-Temperatures!$G$2)*'Pattern scaling'!DS150+Hosing!DW151</f>
        <v>#NAME?</v>
      </c>
      <c r="DT150" t="e">
        <f ca="1">(Parameters!$B$125+Temperatures!$G150-Temperatures!$G$2)*'Pattern scaling'!DT150+Hosing!DX151</f>
        <v>#NAME?</v>
      </c>
      <c r="DU150" t="e">
        <f ca="1">(Parameters!$B$125+Temperatures!$G150-Temperatures!$G$2)*'Pattern scaling'!DU150+Hosing!DY151</f>
        <v>#NAME?</v>
      </c>
      <c r="DV150" t="e">
        <f ca="1">(Parameters!$B$125+Temperatures!$G150-Temperatures!$G$2)*'Pattern scaling'!DV150+Hosing!DZ151</f>
        <v>#NAME?</v>
      </c>
      <c r="DW150" t="e">
        <f ca="1">(Parameters!$B$125+Temperatures!$G150-Temperatures!$G$2)*'Pattern scaling'!DW150+Hosing!EA151</f>
        <v>#NAME?</v>
      </c>
      <c r="DX150" t="e">
        <f ca="1">(Parameters!$B$125+Temperatures!$G150-Temperatures!$G$2)*'Pattern scaling'!DX150+Hosing!EB151</f>
        <v>#NAME?</v>
      </c>
      <c r="DY150" t="e">
        <f ca="1">(Parameters!$B$125+Temperatures!$G150-Temperatures!$G$2)*'Pattern scaling'!DY150+Hosing!EC151</f>
        <v>#NAME?</v>
      </c>
      <c r="DZ150" t="e">
        <f ca="1">(Parameters!$B$125+Temperatures!$G150-Temperatures!$G$2)*'Pattern scaling'!DZ150+Hosing!ED151</f>
        <v>#NAME?</v>
      </c>
      <c r="EA150" t="e">
        <f ca="1">(Parameters!$B$125+Temperatures!$G150-Temperatures!$G$2)*'Pattern scaling'!EA150+Hosing!EE151</f>
        <v>#NAME?</v>
      </c>
      <c r="EB150" t="e">
        <f ca="1">(Parameters!$B$125+Temperatures!$G150-Temperatures!$G$2)*'Pattern scaling'!EB150+Hosing!EF151</f>
        <v>#NAME?</v>
      </c>
      <c r="EC150" t="e">
        <f ca="1">(Parameters!$B$125+Temperatures!$G150-Temperatures!$G$2)*'Pattern scaling'!EC150+Hosing!EG151</f>
        <v>#NAME?</v>
      </c>
      <c r="ED150" t="e">
        <f ca="1">(Parameters!$B$125+Temperatures!$G150-Temperatures!$G$2)*'Pattern scaling'!ED150+Hosing!EH151</f>
        <v>#NAME?</v>
      </c>
      <c r="EE150" t="e">
        <f ca="1">(Parameters!$B$125+Temperatures!$G150-Temperatures!$G$2)*'Pattern scaling'!EE150+Hosing!EI151</f>
        <v>#NAME?</v>
      </c>
      <c r="EF150" t="e">
        <f ca="1">(Parameters!$B$125+Temperatures!$G150-Temperatures!$G$2)*'Pattern scaling'!EF150+Hosing!EJ151</f>
        <v>#NAME?</v>
      </c>
      <c r="EG150" t="e">
        <f ca="1">(Parameters!$B$125+Temperatures!$G150-Temperatures!$G$2)*'Pattern scaling'!EG150+Hosing!EK151</f>
        <v>#NAME?</v>
      </c>
      <c r="EH150" t="e">
        <f ca="1">(Parameters!$B$125+Temperatures!$G150-Temperatures!$G$2)*'Pattern scaling'!EH150+Hosing!EL151</f>
        <v>#NAME?</v>
      </c>
      <c r="EI150" t="e">
        <f ca="1">(Parameters!$B$125+Temperatures!$G150-Temperatures!$G$2)*'Pattern scaling'!EI150+Hosing!EM151</f>
        <v>#NAME?</v>
      </c>
      <c r="EJ150" t="e">
        <f ca="1">(Parameters!$B$125+Temperatures!$G150-Temperatures!$G$2)*'Pattern scaling'!EJ150+Hosing!EN151</f>
        <v>#NAME?</v>
      </c>
      <c r="EK150" t="e">
        <f ca="1">(Parameters!$B$125+Temperatures!$G150-Temperatures!$G$2)*'Pattern scaling'!EK150+Hosing!EO151</f>
        <v>#NAME?</v>
      </c>
      <c r="EL150" t="e">
        <f ca="1">(Parameters!$B$125+Temperatures!$G150-Temperatures!$G$2)*'Pattern scaling'!EL150+Hosing!EP151</f>
        <v>#NAME?</v>
      </c>
      <c r="EM150" t="e">
        <f ca="1">(Parameters!$B$125+Temperatures!$G150-Temperatures!$G$2)*'Pattern scaling'!EM150+Hosing!EQ151</f>
        <v>#NAME?</v>
      </c>
      <c r="EN150" t="e">
        <f ca="1">(Parameters!$B$125+Temperatures!$G150-Temperatures!$G$2)*'Pattern scaling'!EN150+Hosing!ER151</f>
        <v>#NAME?</v>
      </c>
      <c r="EO150" t="e">
        <f ca="1">(Parameters!$B$125+Temperatures!$G150-Temperatures!$G$2)*'Pattern scaling'!EO150+Hosing!ES151</f>
        <v>#NAME?</v>
      </c>
      <c r="EP150" t="e">
        <f ca="1">(Parameters!$B$125+Temperatures!$G150-Temperatures!$G$2)*'Pattern scaling'!EP150+Hosing!ET151</f>
        <v>#NAME?</v>
      </c>
      <c r="EQ150" t="e">
        <f ca="1">(Parameters!$B$125+Temperatures!$G150-Temperatures!$G$2)*'Pattern scaling'!EQ150+Hosing!EU151</f>
        <v>#NAME?</v>
      </c>
      <c r="ER150" t="e">
        <f ca="1">(Parameters!$B$125+Temperatures!$G150-Temperatures!$G$2)*'Pattern scaling'!ER150+Hosing!EV151</f>
        <v>#NAME?</v>
      </c>
      <c r="ES150" t="e">
        <f ca="1">(Parameters!$B$125+Temperatures!$G150-Temperatures!$G$2)*'Pattern scaling'!ES150+Hosing!EW151</f>
        <v>#NAME?</v>
      </c>
      <c r="ET150" t="e">
        <f ca="1">(Parameters!$B$125+Temperatures!$G150-Temperatures!$G$2)*'Pattern scaling'!ET150+Hosing!EX151</f>
        <v>#NAME?</v>
      </c>
      <c r="EU150" t="e">
        <f ca="1">(Parameters!$B$125+Temperatures!$G150-Temperatures!$G$2)*'Pattern scaling'!EU150+Hosing!EY151</f>
        <v>#NAME?</v>
      </c>
      <c r="EV150" t="e">
        <f ca="1">(Parameters!$B$125+Temperatures!$G150-Temperatures!$G$2)*'Pattern scaling'!EV150+Hosing!EZ151</f>
        <v>#NAME?</v>
      </c>
      <c r="EW150" t="e">
        <f ca="1">(Parameters!$B$125+Temperatures!$G150-Temperatures!$G$2)*'Pattern scaling'!EW150+Hosing!FA151</f>
        <v>#NAME?</v>
      </c>
      <c r="EX150" t="e">
        <f ca="1">(Parameters!$B$125+Temperatures!$G150-Temperatures!$G$2)*'Pattern scaling'!EX150+Hosing!FB151</f>
        <v>#NAME?</v>
      </c>
      <c r="EY150" t="e">
        <f ca="1">(Parameters!$B$125+Temperatures!$G150-Temperatures!$G$2)*'Pattern scaling'!EY150+Hosing!FC151</f>
        <v>#NAME?</v>
      </c>
      <c r="EZ150" t="e">
        <f ca="1">(Parameters!$B$125+Temperatures!$G150-Temperatures!$G$2)*'Pattern scaling'!EZ150+Hosing!FD151</f>
        <v>#NAME?</v>
      </c>
      <c r="FA150" t="e">
        <f ca="1">(Parameters!$B$125+Temperatures!$G150-Temperatures!$G$2)*'Pattern scaling'!FA150+Hosing!FE151</f>
        <v>#NAME?</v>
      </c>
      <c r="FB150" t="e">
        <f ca="1">(Parameters!$B$125+Temperatures!$G150-Temperatures!$G$2)*'Pattern scaling'!FB150+Hosing!FF151</f>
        <v>#NAME?</v>
      </c>
      <c r="FC150" t="e">
        <f ca="1">(Parameters!$B$125+Temperatures!$G150-Temperatures!$G$2)*'Pattern scaling'!FC150+Hosing!FG151</f>
        <v>#NAME?</v>
      </c>
      <c r="FD150" t="e">
        <f ca="1">(Parameters!$B$125+Temperatures!$G150-Temperatures!$G$2)*'Pattern scaling'!FD150+Hosing!FH151</f>
        <v>#NAME?</v>
      </c>
      <c r="FE150" t="e">
        <f ca="1">(Parameters!$B$125+Temperatures!$G150-Temperatures!$G$2)*'Pattern scaling'!FE150+Hosing!FI151</f>
        <v>#NAME?</v>
      </c>
      <c r="FF150" t="e">
        <f ca="1">(Parameters!$B$125+Temperatures!$G150-Temperatures!$G$2)*'Pattern scaling'!FF150+Hosing!FJ151</f>
        <v>#NAME?</v>
      </c>
      <c r="FG150" t="e">
        <f ca="1">(Parameters!$B$125+Temperatures!$G150-Temperatures!$G$2)*'Pattern scaling'!FG150+Hosing!FK151</f>
        <v>#NAME?</v>
      </c>
      <c r="FH150" t="e">
        <f ca="1">(Parameters!$B$125+Temperatures!$G150-Temperatures!$G$2)*'Pattern scaling'!FH150+Hosing!FL151</f>
        <v>#NAME?</v>
      </c>
      <c r="FI150" t="e">
        <f ca="1">(Parameters!$B$125+Temperatures!$G150-Temperatures!$G$2)*'Pattern scaling'!FI150+Hosing!FM151</f>
        <v>#NAME?</v>
      </c>
      <c r="FJ150" t="e">
        <f ca="1">(Parameters!$B$125+Temperatures!$G150-Temperatures!$G$2)*'Pattern scaling'!FJ150+Hosing!FN151</f>
        <v>#NAME?</v>
      </c>
      <c r="FK150" t="e">
        <f ca="1">(Parameters!$B$125+Temperatures!$G150-Temperatures!$G$2)*'Pattern scaling'!FK150+Hosing!FO151</f>
        <v>#NAME?</v>
      </c>
      <c r="FL150" t="e">
        <f ca="1">(Parameters!$B$125+Temperatures!$G150-Temperatures!$G$2)*'Pattern scaling'!FL150+Hosing!FP151</f>
        <v>#NAME?</v>
      </c>
      <c r="FM150" t="e">
        <f ca="1">(Parameters!$B$125+Temperatures!$G150-Temperatures!$G$2)*'Pattern scaling'!FM150+Hosing!FQ151</f>
        <v>#NAME?</v>
      </c>
      <c r="FN150" t="e">
        <f ca="1">(Parameters!$B$125+Temperatures!$G150-Temperatures!$G$2)*'Pattern scaling'!FN150+Hosing!FR151</f>
        <v>#NAME?</v>
      </c>
      <c r="FO150" t="e">
        <f ca="1">(Parameters!$B$125+Temperatures!$G150-Temperatures!$G$2)*'Pattern scaling'!FO150+Hosing!FS151</f>
        <v>#NAME?</v>
      </c>
      <c r="FP150" t="e">
        <f ca="1">(Parameters!$B$125+Temperatures!$G150-Temperatures!$G$2)*'Pattern scaling'!FP150+Hosing!FT151</f>
        <v>#NAME?</v>
      </c>
      <c r="FQ150" t="e">
        <f ca="1">(Parameters!$B$125+Temperatures!$G150-Temperatures!$G$2)*'Pattern scaling'!FQ150+Hosing!FU151</f>
        <v>#NAME?</v>
      </c>
      <c r="FR150" t="e">
        <f ca="1">(Parameters!$B$125+Temperatures!$G150-Temperatures!$G$2)*'Pattern scaling'!FR150+Hosing!FV151</f>
        <v>#NAME?</v>
      </c>
      <c r="FS150" t="e">
        <f ca="1">(Parameters!$B$125+Temperatures!$G150-Temperatures!$G$2)*'Pattern scaling'!FS150+Hosing!FW151</f>
        <v>#NAME?</v>
      </c>
      <c r="FT150" t="e">
        <f ca="1">(Parameters!$B$125+Temperatures!$G150-Temperatures!$G$2)*'Pattern scaling'!FT150+Hosing!FX151</f>
        <v>#NAME?</v>
      </c>
      <c r="FU150" t="e">
        <f ca="1">(Parameters!$B$125+Temperatures!$G150-Temperatures!$G$2)*'Pattern scaling'!FU150+Hosing!FY151</f>
        <v>#NAME?</v>
      </c>
      <c r="FV150" t="e">
        <f ca="1">(Parameters!$B$125+Temperatures!$G150-Temperatures!$G$2)*'Pattern scaling'!FV150+Hosing!FZ151</f>
        <v>#NAME?</v>
      </c>
      <c r="FW150" t="e">
        <f ca="1">(Parameters!$B$125+Temperatures!$G150-Temperatures!$G$2)*'Pattern scaling'!FW150+Hosing!GA151</f>
        <v>#NAME?</v>
      </c>
      <c r="FX150" t="e">
        <f ca="1">(Parameters!$B$125+Temperatures!$G150-Temperatures!$G$2)*'Pattern scaling'!FX150+Hosing!GB151</f>
        <v>#NAME?</v>
      </c>
      <c r="FY150" t="e">
        <f ca="1">(Parameters!$B$125+Temperatures!$G150-Temperatures!$G$2)*'Pattern scaling'!FY150+Hosing!GC151</f>
        <v>#NAME?</v>
      </c>
      <c r="FZ150" t="e">
        <f ca="1">(Parameters!$B$125+Temperatures!$G150-Temperatures!$G$2)*'Pattern scaling'!FZ150+Hosing!GD151</f>
        <v>#NAME?</v>
      </c>
      <c r="GA150" t="e">
        <f ca="1">(Parameters!$B$125+Temperatures!$G150-Temperatures!$G$2)*'Pattern scaling'!GA150+Hosing!GE151</f>
        <v>#NAME?</v>
      </c>
      <c r="GB150" t="e">
        <f ca="1">(Parameters!$B$125+Temperatures!$G150-Temperatures!$G$2)*'Pattern scaling'!GB150+Hosing!GF151</f>
        <v>#NAME?</v>
      </c>
      <c r="GC150" t="e">
        <f ca="1">(Parameters!$B$125+Temperatures!$G150-Temperatures!$G$2)*'Pattern scaling'!GC150+Hosing!GG151</f>
        <v>#NAME?</v>
      </c>
      <c r="GD150" t="e">
        <f ca="1">(Parameters!$B$125+Temperatures!$G150-Temperatures!$G$2)*'Pattern scaling'!GD150+Hosing!GH151</f>
        <v>#NAME?</v>
      </c>
      <c r="GE150" t="e">
        <f ca="1">(Parameters!$B$125+Temperatures!$G150-Temperatures!$G$2)*'Pattern scaling'!GE150+Hosing!GI151</f>
        <v>#NAME?</v>
      </c>
      <c r="GF150" t="e">
        <f ca="1">(Parameters!$B$125+Temperatures!$G150-Temperatures!$G$2)*'Pattern scaling'!GF150+Hosing!GJ151</f>
        <v>#NAME?</v>
      </c>
      <c r="GG150" t="e">
        <f ca="1">(Parameters!$B$125+Temperatures!$G150-Temperatures!$G$2)*'Pattern scaling'!GG150+Hosing!GK151</f>
        <v>#NAME?</v>
      </c>
      <c r="GH150" t="e">
        <f ca="1">(Parameters!$B$125+Temperatures!$G150-Temperatures!$G$2)*'Pattern scaling'!GH150+Hosing!GL151</f>
        <v>#NAME?</v>
      </c>
      <c r="GI150" t="e">
        <f ca="1">(Parameters!$B$125+Temperatures!$G150-Temperatures!$G$2)*'Pattern scaling'!GI150+Hosing!GM151</f>
        <v>#NAME?</v>
      </c>
      <c r="GJ150" t="e">
        <f ca="1">(Parameters!$B$125+Temperatures!$G150-Temperatures!$G$2)*'Pattern scaling'!GJ150+Hosing!GN151</f>
        <v>#NAME?</v>
      </c>
      <c r="GK150" t="e">
        <f ca="1">(Parameters!$B$125+Temperatures!$G150-Temperatures!$G$2)*'Pattern scaling'!GK150+Hosing!GO151</f>
        <v>#NAME?</v>
      </c>
      <c r="GL150" t="e">
        <f ca="1">(Parameters!$B$125+Temperatures!$G150-Temperatures!$G$2)*'Pattern scaling'!GL150+Hosing!GP151</f>
        <v>#NAME?</v>
      </c>
      <c r="GM150" t="e">
        <f ca="1">(Parameters!$B$125+Temperatures!$G150-Temperatures!$G$2)*'Pattern scaling'!GM150+Hosing!GQ151</f>
        <v>#NAME?</v>
      </c>
    </row>
    <row r="151" spans="1:195" x14ac:dyDescent="0.2">
      <c r="A151" s="15">
        <v>2159</v>
      </c>
      <c r="B151" t="e">
        <f ca="1">(Parameters!$B$125+Temperatures!$G151-Temperatures!$G$2)*'Pattern scaling'!B151+Hosing!F152</f>
        <v>#NAME?</v>
      </c>
      <c r="C151" t="e">
        <f ca="1">(Parameters!$B$125+Temperatures!$G151-Temperatures!$G$2)*'Pattern scaling'!C151+Hosing!G152</f>
        <v>#NAME?</v>
      </c>
      <c r="D151" t="e">
        <f ca="1">(Parameters!$B$125+Temperatures!$G151-Temperatures!$G$2)*'Pattern scaling'!D151+Hosing!H152</f>
        <v>#NAME?</v>
      </c>
      <c r="E151" t="e">
        <f ca="1">(Parameters!$B$125+Temperatures!$G151-Temperatures!$G$2)*'Pattern scaling'!E151+Hosing!I152</f>
        <v>#NAME?</v>
      </c>
      <c r="F151" t="e">
        <f ca="1">(Parameters!$B$125+Temperatures!$G151-Temperatures!$G$2)*'Pattern scaling'!F151+Hosing!J152</f>
        <v>#NAME?</v>
      </c>
      <c r="G151" t="e">
        <f ca="1">(Parameters!$B$125+Temperatures!$G151-Temperatures!$G$2)*'Pattern scaling'!G151+Hosing!K152</f>
        <v>#NAME?</v>
      </c>
      <c r="H151" t="e">
        <f ca="1">(Parameters!$B$125+Temperatures!$G151-Temperatures!$G$2)*'Pattern scaling'!H151+Hosing!L152</f>
        <v>#NAME?</v>
      </c>
      <c r="I151" t="e">
        <f ca="1">(Parameters!$B$125+Temperatures!$G151-Temperatures!$G$2)*'Pattern scaling'!I151+Hosing!M152</f>
        <v>#NAME?</v>
      </c>
      <c r="J151" t="e">
        <f ca="1">(Parameters!$B$125+Temperatures!$G151-Temperatures!$G$2)*'Pattern scaling'!J151+Hosing!N152</f>
        <v>#NAME?</v>
      </c>
      <c r="K151" t="e">
        <f ca="1">(Parameters!$B$125+Temperatures!$G151-Temperatures!$G$2)*'Pattern scaling'!K151+Hosing!O152</f>
        <v>#NAME?</v>
      </c>
      <c r="L151" t="e">
        <f ca="1">(Parameters!$B$125+Temperatures!$G151-Temperatures!$G$2)*'Pattern scaling'!L151+Hosing!P152</f>
        <v>#NAME?</v>
      </c>
      <c r="M151" t="e">
        <f ca="1">(Parameters!$B$125+Temperatures!$G151-Temperatures!$G$2)*'Pattern scaling'!M151+Hosing!Q152</f>
        <v>#NAME?</v>
      </c>
      <c r="N151" t="e">
        <f ca="1">(Parameters!$B$125+Temperatures!$G151-Temperatures!$G$2)*'Pattern scaling'!N151+Hosing!R152</f>
        <v>#NAME?</v>
      </c>
      <c r="O151" t="e">
        <f ca="1">(Parameters!$B$125+Temperatures!$G151-Temperatures!$G$2)*'Pattern scaling'!O151+Hosing!S152</f>
        <v>#NAME?</v>
      </c>
      <c r="P151" t="e">
        <f ca="1">(Parameters!$B$125+Temperatures!$G151-Temperatures!$G$2)*'Pattern scaling'!P151+Hosing!T152</f>
        <v>#NAME?</v>
      </c>
      <c r="Q151" t="e">
        <f ca="1">(Parameters!$B$125+Temperatures!$G151-Temperatures!$G$2)*'Pattern scaling'!Q151+Hosing!U152</f>
        <v>#NAME?</v>
      </c>
      <c r="R151" t="e">
        <f ca="1">(Parameters!$B$125+Temperatures!$G151-Temperatures!$G$2)*'Pattern scaling'!R151+Hosing!V152</f>
        <v>#NAME?</v>
      </c>
      <c r="S151" t="e">
        <f ca="1">(Parameters!$B$125+Temperatures!$G151-Temperatures!$G$2)*'Pattern scaling'!S151+Hosing!W152</f>
        <v>#NAME?</v>
      </c>
      <c r="T151" t="e">
        <f ca="1">(Parameters!$B$125+Temperatures!$G151-Temperatures!$G$2)*'Pattern scaling'!T151+Hosing!X152</f>
        <v>#NAME?</v>
      </c>
      <c r="U151" t="e">
        <f ca="1">(Parameters!$B$125+Temperatures!$G151-Temperatures!$G$2)*'Pattern scaling'!U151+Hosing!Y152</f>
        <v>#NAME?</v>
      </c>
      <c r="V151" t="e">
        <f ca="1">(Parameters!$B$125+Temperatures!$G151-Temperatures!$G$2)*'Pattern scaling'!V151+Hosing!Z152</f>
        <v>#NAME?</v>
      </c>
      <c r="W151" t="e">
        <f ca="1">(Parameters!$B$125+Temperatures!$G151-Temperatures!$G$2)*'Pattern scaling'!W151+Hosing!AA152</f>
        <v>#NAME?</v>
      </c>
      <c r="X151" t="e">
        <f ca="1">(Parameters!$B$125+Temperatures!$G151-Temperatures!$G$2)*'Pattern scaling'!X151+Hosing!AB152</f>
        <v>#NAME?</v>
      </c>
      <c r="Y151" t="e">
        <f ca="1">(Parameters!$B$125+Temperatures!$G151-Temperatures!$G$2)*'Pattern scaling'!Y151+Hosing!AC152</f>
        <v>#NAME?</v>
      </c>
      <c r="Z151" t="e">
        <f ca="1">(Parameters!$B$125+Temperatures!$G151-Temperatures!$G$2)*'Pattern scaling'!Z151+Hosing!AD152</f>
        <v>#NAME?</v>
      </c>
      <c r="AA151" t="e">
        <f ca="1">(Parameters!$B$125+Temperatures!$G151-Temperatures!$G$2)*'Pattern scaling'!AA151+Hosing!AE152</f>
        <v>#NAME?</v>
      </c>
      <c r="AB151" t="e">
        <f ca="1">(Parameters!$B$125+Temperatures!$G151-Temperatures!$G$2)*'Pattern scaling'!AB151+Hosing!AF152</f>
        <v>#NAME?</v>
      </c>
      <c r="AC151" t="e">
        <f ca="1">(Parameters!$B$125+Temperatures!$G151-Temperatures!$G$2)*'Pattern scaling'!AC151+Hosing!AG152</f>
        <v>#NAME?</v>
      </c>
      <c r="AD151" t="e">
        <f ca="1">(Parameters!$B$125+Temperatures!$G151-Temperatures!$G$2)*'Pattern scaling'!AD151+Hosing!AH152</f>
        <v>#NAME?</v>
      </c>
      <c r="AE151" t="e">
        <f ca="1">(Parameters!$B$125+Temperatures!$G151-Temperatures!$G$2)*'Pattern scaling'!AE151+Hosing!AI152</f>
        <v>#NAME?</v>
      </c>
      <c r="AF151" t="e">
        <f ca="1">(Parameters!$B$125+Temperatures!$G151-Temperatures!$G$2)*'Pattern scaling'!AF151+Hosing!AJ152</f>
        <v>#NAME?</v>
      </c>
      <c r="AG151" t="e">
        <f ca="1">(Parameters!$B$125+Temperatures!$G151-Temperatures!$G$2)*'Pattern scaling'!AG151+Hosing!AK152</f>
        <v>#NAME?</v>
      </c>
      <c r="AH151" t="e">
        <f ca="1">(Parameters!$B$125+Temperatures!$G151-Temperatures!$G$2)*'Pattern scaling'!AH151+Hosing!AL152</f>
        <v>#NAME?</v>
      </c>
      <c r="AI151" t="e">
        <f ca="1">(Parameters!$B$125+Temperatures!$G151-Temperatures!$G$2)*'Pattern scaling'!AI151+Hosing!AM152</f>
        <v>#NAME?</v>
      </c>
      <c r="AJ151" t="e">
        <f ca="1">(Parameters!$B$125+Temperatures!$G151-Temperatures!$G$2)*'Pattern scaling'!AJ151+Hosing!AN152</f>
        <v>#NAME?</v>
      </c>
      <c r="AK151" t="e">
        <f ca="1">(Parameters!$B$125+Temperatures!$G151-Temperatures!$G$2)*'Pattern scaling'!AK151+Hosing!AO152</f>
        <v>#NAME?</v>
      </c>
      <c r="AL151" t="e">
        <f ca="1">(Parameters!$B$125+Temperatures!$G151-Temperatures!$G$2)*'Pattern scaling'!AL151+Hosing!AP152</f>
        <v>#NAME?</v>
      </c>
      <c r="AM151" t="e">
        <f ca="1">(Parameters!$B$125+Temperatures!$G151-Temperatures!$G$2)*'Pattern scaling'!AM151+Hosing!AQ152</f>
        <v>#NAME?</v>
      </c>
      <c r="AN151" t="e">
        <f ca="1">(Parameters!$B$125+Temperatures!$G151-Temperatures!$G$2)*'Pattern scaling'!AN151+Hosing!AR152</f>
        <v>#NAME?</v>
      </c>
      <c r="AO151" t="e">
        <f ca="1">(Parameters!$B$125+Temperatures!$G151-Temperatures!$G$2)*'Pattern scaling'!AO151+Hosing!AS152</f>
        <v>#NAME?</v>
      </c>
      <c r="AP151" t="e">
        <f ca="1">(Parameters!$B$125+Temperatures!$G151-Temperatures!$G$2)*'Pattern scaling'!AP151+Hosing!AT152</f>
        <v>#NAME?</v>
      </c>
      <c r="AQ151" t="e">
        <f ca="1">(Parameters!$B$125+Temperatures!$G151-Temperatures!$G$2)*'Pattern scaling'!AQ151+Hosing!AU152</f>
        <v>#NAME?</v>
      </c>
      <c r="AR151" t="e">
        <f ca="1">(Parameters!$B$125+Temperatures!$G151-Temperatures!$G$2)*'Pattern scaling'!AR151+Hosing!AV152</f>
        <v>#NAME?</v>
      </c>
      <c r="AS151" t="e">
        <f ca="1">(Parameters!$B$125+Temperatures!$G151-Temperatures!$G$2)*'Pattern scaling'!AS151+Hosing!AW152</f>
        <v>#NAME?</v>
      </c>
      <c r="AT151" t="e">
        <f ca="1">(Parameters!$B$125+Temperatures!$G151-Temperatures!$G$2)*'Pattern scaling'!AT151+Hosing!AX152</f>
        <v>#NAME?</v>
      </c>
      <c r="AU151" t="e">
        <f ca="1">(Parameters!$B$125+Temperatures!$G151-Temperatures!$G$2)*'Pattern scaling'!AU151+Hosing!AY152</f>
        <v>#NAME?</v>
      </c>
      <c r="AV151" t="e">
        <f ca="1">(Parameters!$B$125+Temperatures!$G151-Temperatures!$G$2)*'Pattern scaling'!AV151+Hosing!AZ152</f>
        <v>#NAME?</v>
      </c>
      <c r="AW151" t="e">
        <f ca="1">(Parameters!$B$125+Temperatures!$G151-Temperatures!$G$2)*'Pattern scaling'!AW151+Hosing!BA152</f>
        <v>#NAME?</v>
      </c>
      <c r="AX151" t="e">
        <f ca="1">(Parameters!$B$125+Temperatures!$G151-Temperatures!$G$2)*'Pattern scaling'!AX151+Hosing!BB152</f>
        <v>#NAME?</v>
      </c>
      <c r="AY151" t="e">
        <f ca="1">(Parameters!$B$125+Temperatures!$G151-Temperatures!$G$2)*'Pattern scaling'!AY151+Hosing!BC152</f>
        <v>#NAME?</v>
      </c>
      <c r="AZ151" t="e">
        <f ca="1">(Parameters!$B$125+Temperatures!$G151-Temperatures!$G$2)*'Pattern scaling'!AZ151+Hosing!BD152</f>
        <v>#NAME?</v>
      </c>
      <c r="BA151" t="e">
        <f ca="1">(Parameters!$B$125+Temperatures!$G151-Temperatures!$G$2)*'Pattern scaling'!BA151+Hosing!BE152</f>
        <v>#NAME?</v>
      </c>
      <c r="BB151" t="e">
        <f ca="1">(Parameters!$B$125+Temperatures!$G151-Temperatures!$G$2)*'Pattern scaling'!BB151+Hosing!BF152</f>
        <v>#NAME?</v>
      </c>
      <c r="BC151" t="e">
        <f ca="1">(Parameters!$B$125+Temperatures!$G151-Temperatures!$G$2)*'Pattern scaling'!BC151+Hosing!BG152</f>
        <v>#NAME?</v>
      </c>
      <c r="BD151" t="e">
        <f ca="1">(Parameters!$B$125+Temperatures!$G151-Temperatures!$G$2)*'Pattern scaling'!BD151+Hosing!BH152</f>
        <v>#NAME?</v>
      </c>
      <c r="BE151" t="e">
        <f ca="1">(Parameters!$B$125+Temperatures!$G151-Temperatures!$G$2)*'Pattern scaling'!BE151+Hosing!BI152</f>
        <v>#NAME?</v>
      </c>
      <c r="BF151" t="e">
        <f ca="1">(Parameters!$B$125+Temperatures!$G151-Temperatures!$G$2)*'Pattern scaling'!BF151+Hosing!BJ152</f>
        <v>#NAME?</v>
      </c>
      <c r="BG151" t="e">
        <f ca="1">(Parameters!$B$125+Temperatures!$G151-Temperatures!$G$2)*'Pattern scaling'!BG151+Hosing!BK152</f>
        <v>#NAME?</v>
      </c>
      <c r="BH151" t="e">
        <f ca="1">(Parameters!$B$125+Temperatures!$G151-Temperatures!$G$2)*'Pattern scaling'!BH151+Hosing!BL152</f>
        <v>#NAME?</v>
      </c>
      <c r="BI151" t="e">
        <f ca="1">(Parameters!$B$125+Temperatures!$G151-Temperatures!$G$2)*'Pattern scaling'!BI151+Hosing!BM152</f>
        <v>#NAME?</v>
      </c>
      <c r="BJ151" t="e">
        <f ca="1">(Parameters!$B$125+Temperatures!$G151-Temperatures!$G$2)*'Pattern scaling'!BJ151+Hosing!BN152</f>
        <v>#NAME?</v>
      </c>
      <c r="BK151" t="e">
        <f ca="1">(Parameters!$B$125+Temperatures!$G151-Temperatures!$G$2)*'Pattern scaling'!BK151+Hosing!BO152</f>
        <v>#NAME?</v>
      </c>
      <c r="BL151" t="e">
        <f ca="1">(Parameters!$B$125+Temperatures!$G151-Temperatures!$G$2)*'Pattern scaling'!BL151+Hosing!BP152</f>
        <v>#NAME?</v>
      </c>
      <c r="BM151" t="e">
        <f ca="1">(Parameters!$B$125+Temperatures!$G151-Temperatures!$G$2)*'Pattern scaling'!BM151+Hosing!BQ152</f>
        <v>#NAME?</v>
      </c>
      <c r="BN151" t="e">
        <f ca="1">(Parameters!$B$125+Temperatures!$G151-Temperatures!$G$2)*'Pattern scaling'!BN151+Hosing!BR152</f>
        <v>#NAME?</v>
      </c>
      <c r="BO151" t="e">
        <f ca="1">(Parameters!$B$125+Temperatures!$G151-Temperatures!$G$2)*'Pattern scaling'!BO151+Hosing!BS152</f>
        <v>#NAME?</v>
      </c>
      <c r="BP151" t="e">
        <f ca="1">(Parameters!$B$125+Temperatures!$G151-Temperatures!$G$2)*'Pattern scaling'!BP151+Hosing!BT152</f>
        <v>#NAME?</v>
      </c>
      <c r="BQ151" t="e">
        <f ca="1">(Parameters!$B$125+Temperatures!$G151-Temperatures!$G$2)*'Pattern scaling'!BQ151+Hosing!BU152</f>
        <v>#NAME?</v>
      </c>
      <c r="BR151" t="e">
        <f ca="1">(Parameters!$B$125+Temperatures!$G151-Temperatures!$G$2)*'Pattern scaling'!BR151+Hosing!BV152</f>
        <v>#NAME?</v>
      </c>
      <c r="BS151" t="e">
        <f ca="1">(Parameters!$B$125+Temperatures!$G151-Temperatures!$G$2)*'Pattern scaling'!BS151+Hosing!BW152</f>
        <v>#NAME?</v>
      </c>
      <c r="BT151" t="e">
        <f ca="1">(Parameters!$B$125+Temperatures!$G151-Temperatures!$G$2)*'Pattern scaling'!BT151+Hosing!BX152</f>
        <v>#NAME?</v>
      </c>
      <c r="BU151" t="e">
        <f ca="1">(Parameters!$B$125+Temperatures!$G151-Temperatures!$G$2)*'Pattern scaling'!BU151+Hosing!BY152</f>
        <v>#NAME?</v>
      </c>
      <c r="BV151" t="e">
        <f ca="1">(Parameters!$B$125+Temperatures!$G151-Temperatures!$G$2)*'Pattern scaling'!BV151+Hosing!BZ152</f>
        <v>#NAME?</v>
      </c>
      <c r="BW151" t="e">
        <f ca="1">(Parameters!$B$125+Temperatures!$G151-Temperatures!$G$2)*'Pattern scaling'!BW151+Hosing!CA152</f>
        <v>#NAME?</v>
      </c>
      <c r="BX151" t="e">
        <f ca="1">(Parameters!$B$125+Temperatures!$G151-Temperatures!$G$2)*'Pattern scaling'!BX151+Hosing!CB152</f>
        <v>#NAME?</v>
      </c>
      <c r="BY151" t="e">
        <f ca="1">(Parameters!$B$125+Temperatures!$G151-Temperatures!$G$2)*'Pattern scaling'!BY151+Hosing!CC152</f>
        <v>#NAME?</v>
      </c>
      <c r="BZ151" t="e">
        <f ca="1">(Parameters!$B$125+Temperatures!$G151-Temperatures!$G$2)*'Pattern scaling'!BZ151+Hosing!CD152</f>
        <v>#NAME?</v>
      </c>
      <c r="CA151" t="e">
        <f ca="1">(Parameters!$B$125+Temperatures!$G151-Temperatures!$G$2)*'Pattern scaling'!CA151+Hosing!CE152</f>
        <v>#NAME?</v>
      </c>
      <c r="CB151" t="e">
        <f ca="1">(Parameters!$B$125+Temperatures!$G151-Temperatures!$G$2)*'Pattern scaling'!CB151+Hosing!CF152</f>
        <v>#NAME?</v>
      </c>
      <c r="CC151" t="e">
        <f ca="1">(Parameters!$B$125+Temperatures!$G151-Temperatures!$G$2)*'Pattern scaling'!CC151+Hosing!CG152</f>
        <v>#NAME?</v>
      </c>
      <c r="CD151" t="e">
        <f ca="1">(Parameters!$B$125+Temperatures!$G151-Temperatures!$G$2)*'Pattern scaling'!CD151+Hosing!CH152</f>
        <v>#NAME?</v>
      </c>
      <c r="CE151" t="e">
        <f ca="1">(Parameters!$B$125+Temperatures!$G151-Temperatures!$G$2)*'Pattern scaling'!CE151+Hosing!CI152</f>
        <v>#NAME?</v>
      </c>
      <c r="CF151" t="e">
        <f ca="1">(Parameters!$B$125+Temperatures!$G151-Temperatures!$G$2)*'Pattern scaling'!CF151+Hosing!CJ152</f>
        <v>#NAME?</v>
      </c>
      <c r="CG151" t="e">
        <f ca="1">(Parameters!$B$125+Temperatures!$G151-Temperatures!$G$2)*'Pattern scaling'!CG151+Hosing!CK152</f>
        <v>#NAME?</v>
      </c>
      <c r="CH151" t="e">
        <f ca="1">(Parameters!$B$125+Temperatures!$G151-Temperatures!$G$2)*'Pattern scaling'!CH151+Hosing!CL152</f>
        <v>#NAME?</v>
      </c>
      <c r="CI151" t="e">
        <f ca="1">(Parameters!$B$125+Temperatures!$G151-Temperatures!$G$2)*'Pattern scaling'!CI151+Hosing!CM152</f>
        <v>#NAME?</v>
      </c>
      <c r="CJ151" t="e">
        <f ca="1">(Parameters!$B$125+Temperatures!$G151-Temperatures!$G$2)*'Pattern scaling'!CJ151+Hosing!CN152</f>
        <v>#NAME?</v>
      </c>
      <c r="CK151" t="e">
        <f ca="1">(Parameters!$B$125+Temperatures!$G151-Temperatures!$G$2)*'Pattern scaling'!CK151+Hosing!CO152</f>
        <v>#NAME?</v>
      </c>
      <c r="CL151" t="e">
        <f ca="1">(Parameters!$B$125+Temperatures!$G151-Temperatures!$G$2)*'Pattern scaling'!CL151+Hosing!CP152</f>
        <v>#NAME?</v>
      </c>
      <c r="CM151" t="e">
        <f ca="1">(Parameters!$B$125+Temperatures!$G151-Temperatures!$G$2)*'Pattern scaling'!CM151+Hosing!CQ152</f>
        <v>#NAME?</v>
      </c>
      <c r="CN151" t="e">
        <f ca="1">(Parameters!$B$125+Temperatures!$G151-Temperatures!$G$2)*'Pattern scaling'!CN151+Hosing!CR152</f>
        <v>#NAME?</v>
      </c>
      <c r="CO151" t="e">
        <f ca="1">(Parameters!$B$125+Temperatures!$G151-Temperatures!$G$2)*'Pattern scaling'!CO151+Hosing!CS152</f>
        <v>#NAME?</v>
      </c>
      <c r="CP151" t="e">
        <f ca="1">(Parameters!$B$125+Temperatures!$G151-Temperatures!$G$2)*'Pattern scaling'!CP151+Hosing!CT152</f>
        <v>#NAME?</v>
      </c>
      <c r="CQ151" t="e">
        <f ca="1">(Parameters!$B$125+Temperatures!$G151-Temperatures!$G$2)*'Pattern scaling'!CQ151+Hosing!CU152</f>
        <v>#NAME?</v>
      </c>
      <c r="CR151" t="e">
        <f ca="1">(Parameters!$B$125+Temperatures!$G151-Temperatures!$G$2)*'Pattern scaling'!CR151+Hosing!CV152</f>
        <v>#NAME?</v>
      </c>
      <c r="CS151" t="e">
        <f ca="1">(Parameters!$B$125+Temperatures!$G151-Temperatures!$G$2)*'Pattern scaling'!CS151+Hosing!CW152</f>
        <v>#NAME?</v>
      </c>
      <c r="CT151" t="e">
        <f ca="1">(Parameters!$B$125+Temperatures!$G151-Temperatures!$G$2)*'Pattern scaling'!CT151+Hosing!CX152</f>
        <v>#NAME?</v>
      </c>
      <c r="CU151" t="e">
        <f ca="1">(Parameters!$B$125+Temperatures!$G151-Temperatures!$G$2)*'Pattern scaling'!CU151+Hosing!CY152</f>
        <v>#NAME?</v>
      </c>
      <c r="CV151" t="e">
        <f ca="1">(Parameters!$B$125+Temperatures!$G151-Temperatures!$G$2)*'Pattern scaling'!CV151+Hosing!CZ152</f>
        <v>#NAME?</v>
      </c>
      <c r="CW151" t="e">
        <f ca="1">(Parameters!$B$125+Temperatures!$G151-Temperatures!$G$2)*'Pattern scaling'!CW151+Hosing!DA152</f>
        <v>#NAME?</v>
      </c>
      <c r="CX151" t="e">
        <f ca="1">(Parameters!$B$125+Temperatures!$G151-Temperatures!$G$2)*'Pattern scaling'!CX151+Hosing!DB152</f>
        <v>#NAME?</v>
      </c>
      <c r="CY151" t="e">
        <f ca="1">(Parameters!$B$125+Temperatures!$G151-Temperatures!$G$2)*'Pattern scaling'!CY151+Hosing!DC152</f>
        <v>#NAME?</v>
      </c>
      <c r="CZ151" t="e">
        <f ca="1">(Parameters!$B$125+Temperatures!$G151-Temperatures!$G$2)*'Pattern scaling'!CZ151+Hosing!DD152</f>
        <v>#NAME?</v>
      </c>
      <c r="DA151" t="e">
        <f ca="1">(Parameters!$B$125+Temperatures!$G151-Temperatures!$G$2)*'Pattern scaling'!DA151+Hosing!DE152</f>
        <v>#NAME?</v>
      </c>
      <c r="DB151" t="e">
        <f ca="1">(Parameters!$B$125+Temperatures!$G151-Temperatures!$G$2)*'Pattern scaling'!DB151+Hosing!DF152</f>
        <v>#NAME?</v>
      </c>
      <c r="DC151" t="e">
        <f ca="1">(Parameters!$B$125+Temperatures!$G151-Temperatures!$G$2)*'Pattern scaling'!DC151+Hosing!DG152</f>
        <v>#NAME?</v>
      </c>
      <c r="DD151" t="e">
        <f ca="1">(Parameters!$B$125+Temperatures!$G151-Temperatures!$G$2)*'Pattern scaling'!DD151+Hosing!DH152</f>
        <v>#NAME?</v>
      </c>
      <c r="DE151" t="e">
        <f ca="1">(Parameters!$B$125+Temperatures!$G151-Temperatures!$G$2)*'Pattern scaling'!DE151+Hosing!DI152</f>
        <v>#NAME?</v>
      </c>
      <c r="DF151" t="e">
        <f ca="1">(Parameters!$B$125+Temperatures!$G151-Temperatures!$G$2)*'Pattern scaling'!DF151+Hosing!DJ152</f>
        <v>#NAME?</v>
      </c>
      <c r="DG151" t="e">
        <f ca="1">(Parameters!$B$125+Temperatures!$G151-Temperatures!$G$2)*'Pattern scaling'!DG151+Hosing!DK152</f>
        <v>#NAME?</v>
      </c>
      <c r="DH151" t="e">
        <f ca="1">(Parameters!$B$125+Temperatures!$G151-Temperatures!$G$2)*'Pattern scaling'!DH151+Hosing!DL152</f>
        <v>#NAME?</v>
      </c>
      <c r="DI151" t="e">
        <f ca="1">(Parameters!$B$125+Temperatures!$G151-Temperatures!$G$2)*'Pattern scaling'!DI151+Hosing!DM152</f>
        <v>#NAME?</v>
      </c>
      <c r="DJ151" t="e">
        <f ca="1">(Parameters!$B$125+Temperatures!$G151-Temperatures!$G$2)*'Pattern scaling'!DJ151+Hosing!DN152</f>
        <v>#NAME?</v>
      </c>
      <c r="DK151" t="e">
        <f ca="1">(Parameters!$B$125+Temperatures!$G151-Temperatures!$G$2)*'Pattern scaling'!DK151+Hosing!DO152</f>
        <v>#NAME?</v>
      </c>
      <c r="DL151" t="e">
        <f ca="1">(Parameters!$B$125+Temperatures!$G151-Temperatures!$G$2)*'Pattern scaling'!DL151+Hosing!DP152</f>
        <v>#NAME?</v>
      </c>
      <c r="DM151" t="e">
        <f ca="1">(Parameters!$B$125+Temperatures!$G151-Temperatures!$G$2)*'Pattern scaling'!DM151+Hosing!DQ152</f>
        <v>#NAME?</v>
      </c>
      <c r="DN151" t="e">
        <f ca="1">(Parameters!$B$125+Temperatures!$G151-Temperatures!$G$2)*'Pattern scaling'!DN151+Hosing!DR152</f>
        <v>#NAME?</v>
      </c>
      <c r="DO151" t="e">
        <f ca="1">(Parameters!$B$125+Temperatures!$G151-Temperatures!$G$2)*'Pattern scaling'!DO151+Hosing!DS152</f>
        <v>#NAME?</v>
      </c>
      <c r="DP151" t="e">
        <f ca="1">(Parameters!$B$125+Temperatures!$G151-Temperatures!$G$2)*'Pattern scaling'!DP151+Hosing!DT152</f>
        <v>#NAME?</v>
      </c>
      <c r="DQ151" t="e">
        <f ca="1">(Parameters!$B$125+Temperatures!$G151-Temperatures!$G$2)*'Pattern scaling'!DQ151+Hosing!DU152</f>
        <v>#NAME?</v>
      </c>
      <c r="DR151" t="e">
        <f ca="1">(Parameters!$B$125+Temperatures!$G151-Temperatures!$G$2)*'Pattern scaling'!DR151+Hosing!DV152</f>
        <v>#NAME?</v>
      </c>
      <c r="DS151" t="e">
        <f ca="1">(Parameters!$B$125+Temperatures!$G151-Temperatures!$G$2)*'Pattern scaling'!DS151+Hosing!DW152</f>
        <v>#NAME?</v>
      </c>
      <c r="DT151" t="e">
        <f ca="1">(Parameters!$B$125+Temperatures!$G151-Temperatures!$G$2)*'Pattern scaling'!DT151+Hosing!DX152</f>
        <v>#NAME?</v>
      </c>
      <c r="DU151" t="e">
        <f ca="1">(Parameters!$B$125+Temperatures!$G151-Temperatures!$G$2)*'Pattern scaling'!DU151+Hosing!DY152</f>
        <v>#NAME?</v>
      </c>
      <c r="DV151" t="e">
        <f ca="1">(Parameters!$B$125+Temperatures!$G151-Temperatures!$G$2)*'Pattern scaling'!DV151+Hosing!DZ152</f>
        <v>#NAME?</v>
      </c>
      <c r="DW151" t="e">
        <f ca="1">(Parameters!$B$125+Temperatures!$G151-Temperatures!$G$2)*'Pattern scaling'!DW151+Hosing!EA152</f>
        <v>#NAME?</v>
      </c>
      <c r="DX151" t="e">
        <f ca="1">(Parameters!$B$125+Temperatures!$G151-Temperatures!$G$2)*'Pattern scaling'!DX151+Hosing!EB152</f>
        <v>#NAME?</v>
      </c>
      <c r="DY151" t="e">
        <f ca="1">(Parameters!$B$125+Temperatures!$G151-Temperatures!$G$2)*'Pattern scaling'!DY151+Hosing!EC152</f>
        <v>#NAME?</v>
      </c>
      <c r="DZ151" t="e">
        <f ca="1">(Parameters!$B$125+Temperatures!$G151-Temperatures!$G$2)*'Pattern scaling'!DZ151+Hosing!ED152</f>
        <v>#NAME?</v>
      </c>
      <c r="EA151" t="e">
        <f ca="1">(Parameters!$B$125+Temperatures!$G151-Temperatures!$G$2)*'Pattern scaling'!EA151+Hosing!EE152</f>
        <v>#NAME?</v>
      </c>
      <c r="EB151" t="e">
        <f ca="1">(Parameters!$B$125+Temperatures!$G151-Temperatures!$G$2)*'Pattern scaling'!EB151+Hosing!EF152</f>
        <v>#NAME?</v>
      </c>
      <c r="EC151" t="e">
        <f ca="1">(Parameters!$B$125+Temperatures!$G151-Temperatures!$G$2)*'Pattern scaling'!EC151+Hosing!EG152</f>
        <v>#NAME?</v>
      </c>
      <c r="ED151" t="e">
        <f ca="1">(Parameters!$B$125+Temperatures!$G151-Temperatures!$G$2)*'Pattern scaling'!ED151+Hosing!EH152</f>
        <v>#NAME?</v>
      </c>
      <c r="EE151" t="e">
        <f ca="1">(Parameters!$B$125+Temperatures!$G151-Temperatures!$G$2)*'Pattern scaling'!EE151+Hosing!EI152</f>
        <v>#NAME?</v>
      </c>
      <c r="EF151" t="e">
        <f ca="1">(Parameters!$B$125+Temperatures!$G151-Temperatures!$G$2)*'Pattern scaling'!EF151+Hosing!EJ152</f>
        <v>#NAME?</v>
      </c>
      <c r="EG151" t="e">
        <f ca="1">(Parameters!$B$125+Temperatures!$G151-Temperatures!$G$2)*'Pattern scaling'!EG151+Hosing!EK152</f>
        <v>#NAME?</v>
      </c>
      <c r="EH151" t="e">
        <f ca="1">(Parameters!$B$125+Temperatures!$G151-Temperatures!$G$2)*'Pattern scaling'!EH151+Hosing!EL152</f>
        <v>#NAME?</v>
      </c>
      <c r="EI151" t="e">
        <f ca="1">(Parameters!$B$125+Temperatures!$G151-Temperatures!$G$2)*'Pattern scaling'!EI151+Hosing!EM152</f>
        <v>#NAME?</v>
      </c>
      <c r="EJ151" t="e">
        <f ca="1">(Parameters!$B$125+Temperatures!$G151-Temperatures!$G$2)*'Pattern scaling'!EJ151+Hosing!EN152</f>
        <v>#NAME?</v>
      </c>
      <c r="EK151" t="e">
        <f ca="1">(Parameters!$B$125+Temperatures!$G151-Temperatures!$G$2)*'Pattern scaling'!EK151+Hosing!EO152</f>
        <v>#NAME?</v>
      </c>
      <c r="EL151" t="e">
        <f ca="1">(Parameters!$B$125+Temperatures!$G151-Temperatures!$G$2)*'Pattern scaling'!EL151+Hosing!EP152</f>
        <v>#NAME?</v>
      </c>
      <c r="EM151" t="e">
        <f ca="1">(Parameters!$B$125+Temperatures!$G151-Temperatures!$G$2)*'Pattern scaling'!EM151+Hosing!EQ152</f>
        <v>#NAME?</v>
      </c>
      <c r="EN151" t="e">
        <f ca="1">(Parameters!$B$125+Temperatures!$G151-Temperatures!$G$2)*'Pattern scaling'!EN151+Hosing!ER152</f>
        <v>#NAME?</v>
      </c>
      <c r="EO151" t="e">
        <f ca="1">(Parameters!$B$125+Temperatures!$G151-Temperatures!$G$2)*'Pattern scaling'!EO151+Hosing!ES152</f>
        <v>#NAME?</v>
      </c>
      <c r="EP151" t="e">
        <f ca="1">(Parameters!$B$125+Temperatures!$G151-Temperatures!$G$2)*'Pattern scaling'!EP151+Hosing!ET152</f>
        <v>#NAME?</v>
      </c>
      <c r="EQ151" t="e">
        <f ca="1">(Parameters!$B$125+Temperatures!$G151-Temperatures!$G$2)*'Pattern scaling'!EQ151+Hosing!EU152</f>
        <v>#NAME?</v>
      </c>
      <c r="ER151" t="e">
        <f ca="1">(Parameters!$B$125+Temperatures!$G151-Temperatures!$G$2)*'Pattern scaling'!ER151+Hosing!EV152</f>
        <v>#NAME?</v>
      </c>
      <c r="ES151" t="e">
        <f ca="1">(Parameters!$B$125+Temperatures!$G151-Temperatures!$G$2)*'Pattern scaling'!ES151+Hosing!EW152</f>
        <v>#NAME?</v>
      </c>
      <c r="ET151" t="e">
        <f ca="1">(Parameters!$B$125+Temperatures!$G151-Temperatures!$G$2)*'Pattern scaling'!ET151+Hosing!EX152</f>
        <v>#NAME?</v>
      </c>
      <c r="EU151" t="e">
        <f ca="1">(Parameters!$B$125+Temperatures!$G151-Temperatures!$G$2)*'Pattern scaling'!EU151+Hosing!EY152</f>
        <v>#NAME?</v>
      </c>
      <c r="EV151" t="e">
        <f ca="1">(Parameters!$B$125+Temperatures!$G151-Temperatures!$G$2)*'Pattern scaling'!EV151+Hosing!EZ152</f>
        <v>#NAME?</v>
      </c>
      <c r="EW151" t="e">
        <f ca="1">(Parameters!$B$125+Temperatures!$G151-Temperatures!$G$2)*'Pattern scaling'!EW151+Hosing!FA152</f>
        <v>#NAME?</v>
      </c>
      <c r="EX151" t="e">
        <f ca="1">(Parameters!$B$125+Temperatures!$G151-Temperatures!$G$2)*'Pattern scaling'!EX151+Hosing!FB152</f>
        <v>#NAME?</v>
      </c>
      <c r="EY151" t="e">
        <f ca="1">(Parameters!$B$125+Temperatures!$G151-Temperatures!$G$2)*'Pattern scaling'!EY151+Hosing!FC152</f>
        <v>#NAME?</v>
      </c>
      <c r="EZ151" t="e">
        <f ca="1">(Parameters!$B$125+Temperatures!$G151-Temperatures!$G$2)*'Pattern scaling'!EZ151+Hosing!FD152</f>
        <v>#NAME?</v>
      </c>
      <c r="FA151" t="e">
        <f ca="1">(Parameters!$B$125+Temperatures!$G151-Temperatures!$G$2)*'Pattern scaling'!FA151+Hosing!FE152</f>
        <v>#NAME?</v>
      </c>
      <c r="FB151" t="e">
        <f ca="1">(Parameters!$B$125+Temperatures!$G151-Temperatures!$G$2)*'Pattern scaling'!FB151+Hosing!FF152</f>
        <v>#NAME?</v>
      </c>
      <c r="FC151" t="e">
        <f ca="1">(Parameters!$B$125+Temperatures!$G151-Temperatures!$G$2)*'Pattern scaling'!FC151+Hosing!FG152</f>
        <v>#NAME?</v>
      </c>
      <c r="FD151" t="e">
        <f ca="1">(Parameters!$B$125+Temperatures!$G151-Temperatures!$G$2)*'Pattern scaling'!FD151+Hosing!FH152</f>
        <v>#NAME?</v>
      </c>
      <c r="FE151" t="e">
        <f ca="1">(Parameters!$B$125+Temperatures!$G151-Temperatures!$G$2)*'Pattern scaling'!FE151+Hosing!FI152</f>
        <v>#NAME?</v>
      </c>
      <c r="FF151" t="e">
        <f ca="1">(Parameters!$B$125+Temperatures!$G151-Temperatures!$G$2)*'Pattern scaling'!FF151+Hosing!FJ152</f>
        <v>#NAME?</v>
      </c>
      <c r="FG151" t="e">
        <f ca="1">(Parameters!$B$125+Temperatures!$G151-Temperatures!$G$2)*'Pattern scaling'!FG151+Hosing!FK152</f>
        <v>#NAME?</v>
      </c>
      <c r="FH151" t="e">
        <f ca="1">(Parameters!$B$125+Temperatures!$G151-Temperatures!$G$2)*'Pattern scaling'!FH151+Hosing!FL152</f>
        <v>#NAME?</v>
      </c>
      <c r="FI151" t="e">
        <f ca="1">(Parameters!$B$125+Temperatures!$G151-Temperatures!$G$2)*'Pattern scaling'!FI151+Hosing!FM152</f>
        <v>#NAME?</v>
      </c>
      <c r="FJ151" t="e">
        <f ca="1">(Parameters!$B$125+Temperatures!$G151-Temperatures!$G$2)*'Pattern scaling'!FJ151+Hosing!FN152</f>
        <v>#NAME?</v>
      </c>
      <c r="FK151" t="e">
        <f ca="1">(Parameters!$B$125+Temperatures!$G151-Temperatures!$G$2)*'Pattern scaling'!FK151+Hosing!FO152</f>
        <v>#NAME?</v>
      </c>
      <c r="FL151" t="e">
        <f ca="1">(Parameters!$B$125+Temperatures!$G151-Temperatures!$G$2)*'Pattern scaling'!FL151+Hosing!FP152</f>
        <v>#NAME?</v>
      </c>
      <c r="FM151" t="e">
        <f ca="1">(Parameters!$B$125+Temperatures!$G151-Temperatures!$G$2)*'Pattern scaling'!FM151+Hosing!FQ152</f>
        <v>#NAME?</v>
      </c>
      <c r="FN151" t="e">
        <f ca="1">(Parameters!$B$125+Temperatures!$G151-Temperatures!$G$2)*'Pattern scaling'!FN151+Hosing!FR152</f>
        <v>#NAME?</v>
      </c>
      <c r="FO151" t="e">
        <f ca="1">(Parameters!$B$125+Temperatures!$G151-Temperatures!$G$2)*'Pattern scaling'!FO151+Hosing!FS152</f>
        <v>#NAME?</v>
      </c>
      <c r="FP151" t="e">
        <f ca="1">(Parameters!$B$125+Temperatures!$G151-Temperatures!$G$2)*'Pattern scaling'!FP151+Hosing!FT152</f>
        <v>#NAME?</v>
      </c>
      <c r="FQ151" t="e">
        <f ca="1">(Parameters!$B$125+Temperatures!$G151-Temperatures!$G$2)*'Pattern scaling'!FQ151+Hosing!FU152</f>
        <v>#NAME?</v>
      </c>
      <c r="FR151" t="e">
        <f ca="1">(Parameters!$B$125+Temperatures!$G151-Temperatures!$G$2)*'Pattern scaling'!FR151+Hosing!FV152</f>
        <v>#NAME?</v>
      </c>
      <c r="FS151" t="e">
        <f ca="1">(Parameters!$B$125+Temperatures!$G151-Temperatures!$G$2)*'Pattern scaling'!FS151+Hosing!FW152</f>
        <v>#NAME?</v>
      </c>
      <c r="FT151" t="e">
        <f ca="1">(Parameters!$B$125+Temperatures!$G151-Temperatures!$G$2)*'Pattern scaling'!FT151+Hosing!FX152</f>
        <v>#NAME?</v>
      </c>
      <c r="FU151" t="e">
        <f ca="1">(Parameters!$B$125+Temperatures!$G151-Temperatures!$G$2)*'Pattern scaling'!FU151+Hosing!FY152</f>
        <v>#NAME?</v>
      </c>
      <c r="FV151" t="e">
        <f ca="1">(Parameters!$B$125+Temperatures!$G151-Temperatures!$G$2)*'Pattern scaling'!FV151+Hosing!FZ152</f>
        <v>#NAME?</v>
      </c>
      <c r="FW151" t="e">
        <f ca="1">(Parameters!$B$125+Temperatures!$G151-Temperatures!$G$2)*'Pattern scaling'!FW151+Hosing!GA152</f>
        <v>#NAME?</v>
      </c>
      <c r="FX151" t="e">
        <f ca="1">(Parameters!$B$125+Temperatures!$G151-Temperatures!$G$2)*'Pattern scaling'!FX151+Hosing!GB152</f>
        <v>#NAME?</v>
      </c>
      <c r="FY151" t="e">
        <f ca="1">(Parameters!$B$125+Temperatures!$G151-Temperatures!$G$2)*'Pattern scaling'!FY151+Hosing!GC152</f>
        <v>#NAME?</v>
      </c>
      <c r="FZ151" t="e">
        <f ca="1">(Parameters!$B$125+Temperatures!$G151-Temperatures!$G$2)*'Pattern scaling'!FZ151+Hosing!GD152</f>
        <v>#NAME?</v>
      </c>
      <c r="GA151" t="e">
        <f ca="1">(Parameters!$B$125+Temperatures!$G151-Temperatures!$G$2)*'Pattern scaling'!GA151+Hosing!GE152</f>
        <v>#NAME?</v>
      </c>
      <c r="GB151" t="e">
        <f ca="1">(Parameters!$B$125+Temperatures!$G151-Temperatures!$G$2)*'Pattern scaling'!GB151+Hosing!GF152</f>
        <v>#NAME?</v>
      </c>
      <c r="GC151" t="e">
        <f ca="1">(Parameters!$B$125+Temperatures!$G151-Temperatures!$G$2)*'Pattern scaling'!GC151+Hosing!GG152</f>
        <v>#NAME?</v>
      </c>
      <c r="GD151" t="e">
        <f ca="1">(Parameters!$B$125+Temperatures!$G151-Temperatures!$G$2)*'Pattern scaling'!GD151+Hosing!GH152</f>
        <v>#NAME?</v>
      </c>
      <c r="GE151" t="e">
        <f ca="1">(Parameters!$B$125+Temperatures!$G151-Temperatures!$G$2)*'Pattern scaling'!GE151+Hosing!GI152</f>
        <v>#NAME?</v>
      </c>
      <c r="GF151" t="e">
        <f ca="1">(Parameters!$B$125+Temperatures!$G151-Temperatures!$G$2)*'Pattern scaling'!GF151+Hosing!GJ152</f>
        <v>#NAME?</v>
      </c>
      <c r="GG151" t="e">
        <f ca="1">(Parameters!$B$125+Temperatures!$G151-Temperatures!$G$2)*'Pattern scaling'!GG151+Hosing!GK152</f>
        <v>#NAME?</v>
      </c>
      <c r="GH151" t="e">
        <f ca="1">(Parameters!$B$125+Temperatures!$G151-Temperatures!$G$2)*'Pattern scaling'!GH151+Hosing!GL152</f>
        <v>#NAME?</v>
      </c>
      <c r="GI151" t="e">
        <f ca="1">(Parameters!$B$125+Temperatures!$G151-Temperatures!$G$2)*'Pattern scaling'!GI151+Hosing!GM152</f>
        <v>#NAME?</v>
      </c>
      <c r="GJ151" t="e">
        <f ca="1">(Parameters!$B$125+Temperatures!$G151-Temperatures!$G$2)*'Pattern scaling'!GJ151+Hosing!GN152</f>
        <v>#NAME?</v>
      </c>
      <c r="GK151" t="e">
        <f ca="1">(Parameters!$B$125+Temperatures!$G151-Temperatures!$G$2)*'Pattern scaling'!GK151+Hosing!GO152</f>
        <v>#NAME?</v>
      </c>
      <c r="GL151" t="e">
        <f ca="1">(Parameters!$B$125+Temperatures!$G151-Temperatures!$G$2)*'Pattern scaling'!GL151+Hosing!GP152</f>
        <v>#NAME?</v>
      </c>
      <c r="GM151" t="e">
        <f ca="1">(Parameters!$B$125+Temperatures!$G151-Temperatures!$G$2)*'Pattern scaling'!GM151+Hosing!GQ152</f>
        <v>#NAME?</v>
      </c>
    </row>
    <row r="152" spans="1:195" x14ac:dyDescent="0.2">
      <c r="A152" s="15">
        <v>2160</v>
      </c>
      <c r="B152" t="e">
        <f ca="1">(Parameters!$B$125+Temperatures!$G152-Temperatures!$G$2)*'Pattern scaling'!B152+Hosing!F153</f>
        <v>#NAME?</v>
      </c>
      <c r="C152" t="e">
        <f ca="1">(Parameters!$B$125+Temperatures!$G152-Temperatures!$G$2)*'Pattern scaling'!C152+Hosing!G153</f>
        <v>#NAME?</v>
      </c>
      <c r="D152" t="e">
        <f ca="1">(Parameters!$B$125+Temperatures!$G152-Temperatures!$G$2)*'Pattern scaling'!D152+Hosing!H153</f>
        <v>#NAME?</v>
      </c>
      <c r="E152" t="e">
        <f ca="1">(Parameters!$B$125+Temperatures!$G152-Temperatures!$G$2)*'Pattern scaling'!E152+Hosing!I153</f>
        <v>#NAME?</v>
      </c>
      <c r="F152" t="e">
        <f ca="1">(Parameters!$B$125+Temperatures!$G152-Temperatures!$G$2)*'Pattern scaling'!F152+Hosing!J153</f>
        <v>#NAME?</v>
      </c>
      <c r="G152" t="e">
        <f ca="1">(Parameters!$B$125+Temperatures!$G152-Temperatures!$G$2)*'Pattern scaling'!G152+Hosing!K153</f>
        <v>#NAME?</v>
      </c>
      <c r="H152" t="e">
        <f ca="1">(Parameters!$B$125+Temperatures!$G152-Temperatures!$G$2)*'Pattern scaling'!H152+Hosing!L153</f>
        <v>#NAME?</v>
      </c>
      <c r="I152" t="e">
        <f ca="1">(Parameters!$B$125+Temperatures!$G152-Temperatures!$G$2)*'Pattern scaling'!I152+Hosing!M153</f>
        <v>#NAME?</v>
      </c>
      <c r="J152" t="e">
        <f ca="1">(Parameters!$B$125+Temperatures!$G152-Temperatures!$G$2)*'Pattern scaling'!J152+Hosing!N153</f>
        <v>#NAME?</v>
      </c>
      <c r="K152" t="e">
        <f ca="1">(Parameters!$B$125+Temperatures!$G152-Temperatures!$G$2)*'Pattern scaling'!K152+Hosing!O153</f>
        <v>#NAME?</v>
      </c>
      <c r="L152" t="e">
        <f ca="1">(Parameters!$B$125+Temperatures!$G152-Temperatures!$G$2)*'Pattern scaling'!L152+Hosing!P153</f>
        <v>#NAME?</v>
      </c>
      <c r="M152" t="e">
        <f ca="1">(Parameters!$B$125+Temperatures!$G152-Temperatures!$G$2)*'Pattern scaling'!M152+Hosing!Q153</f>
        <v>#NAME?</v>
      </c>
      <c r="N152" t="e">
        <f ca="1">(Parameters!$B$125+Temperatures!$G152-Temperatures!$G$2)*'Pattern scaling'!N152+Hosing!R153</f>
        <v>#NAME?</v>
      </c>
      <c r="O152" t="e">
        <f ca="1">(Parameters!$B$125+Temperatures!$G152-Temperatures!$G$2)*'Pattern scaling'!O152+Hosing!S153</f>
        <v>#NAME?</v>
      </c>
      <c r="P152" t="e">
        <f ca="1">(Parameters!$B$125+Temperatures!$G152-Temperatures!$G$2)*'Pattern scaling'!P152+Hosing!T153</f>
        <v>#NAME?</v>
      </c>
      <c r="Q152" t="e">
        <f ca="1">(Parameters!$B$125+Temperatures!$G152-Temperatures!$G$2)*'Pattern scaling'!Q152+Hosing!U153</f>
        <v>#NAME?</v>
      </c>
      <c r="R152" t="e">
        <f ca="1">(Parameters!$B$125+Temperatures!$G152-Temperatures!$G$2)*'Pattern scaling'!R152+Hosing!V153</f>
        <v>#NAME?</v>
      </c>
      <c r="S152" t="e">
        <f ca="1">(Parameters!$B$125+Temperatures!$G152-Temperatures!$G$2)*'Pattern scaling'!S152+Hosing!W153</f>
        <v>#NAME?</v>
      </c>
      <c r="T152" t="e">
        <f ca="1">(Parameters!$B$125+Temperatures!$G152-Temperatures!$G$2)*'Pattern scaling'!T152+Hosing!X153</f>
        <v>#NAME?</v>
      </c>
      <c r="U152" t="e">
        <f ca="1">(Parameters!$B$125+Temperatures!$G152-Temperatures!$G$2)*'Pattern scaling'!U152+Hosing!Y153</f>
        <v>#NAME?</v>
      </c>
      <c r="V152" t="e">
        <f ca="1">(Parameters!$B$125+Temperatures!$G152-Temperatures!$G$2)*'Pattern scaling'!V152+Hosing!Z153</f>
        <v>#NAME?</v>
      </c>
      <c r="W152" t="e">
        <f ca="1">(Parameters!$B$125+Temperatures!$G152-Temperatures!$G$2)*'Pattern scaling'!W152+Hosing!AA153</f>
        <v>#NAME?</v>
      </c>
      <c r="X152" t="e">
        <f ca="1">(Parameters!$B$125+Temperatures!$G152-Temperatures!$G$2)*'Pattern scaling'!X152+Hosing!AB153</f>
        <v>#NAME?</v>
      </c>
      <c r="Y152" t="e">
        <f ca="1">(Parameters!$B$125+Temperatures!$G152-Temperatures!$G$2)*'Pattern scaling'!Y152+Hosing!AC153</f>
        <v>#NAME?</v>
      </c>
      <c r="Z152" t="e">
        <f ca="1">(Parameters!$B$125+Temperatures!$G152-Temperatures!$G$2)*'Pattern scaling'!Z152+Hosing!AD153</f>
        <v>#NAME?</v>
      </c>
      <c r="AA152" t="e">
        <f ca="1">(Parameters!$B$125+Temperatures!$G152-Temperatures!$G$2)*'Pattern scaling'!AA152+Hosing!AE153</f>
        <v>#NAME?</v>
      </c>
      <c r="AB152" t="e">
        <f ca="1">(Parameters!$B$125+Temperatures!$G152-Temperatures!$G$2)*'Pattern scaling'!AB152+Hosing!AF153</f>
        <v>#NAME?</v>
      </c>
      <c r="AC152" t="e">
        <f ca="1">(Parameters!$B$125+Temperatures!$G152-Temperatures!$G$2)*'Pattern scaling'!AC152+Hosing!AG153</f>
        <v>#NAME?</v>
      </c>
      <c r="AD152" t="e">
        <f ca="1">(Parameters!$B$125+Temperatures!$G152-Temperatures!$G$2)*'Pattern scaling'!AD152+Hosing!AH153</f>
        <v>#NAME?</v>
      </c>
      <c r="AE152" t="e">
        <f ca="1">(Parameters!$B$125+Temperatures!$G152-Temperatures!$G$2)*'Pattern scaling'!AE152+Hosing!AI153</f>
        <v>#NAME?</v>
      </c>
      <c r="AF152" t="e">
        <f ca="1">(Parameters!$B$125+Temperatures!$G152-Temperatures!$G$2)*'Pattern scaling'!AF152+Hosing!AJ153</f>
        <v>#NAME?</v>
      </c>
      <c r="AG152" t="e">
        <f ca="1">(Parameters!$B$125+Temperatures!$G152-Temperatures!$G$2)*'Pattern scaling'!AG152+Hosing!AK153</f>
        <v>#NAME?</v>
      </c>
      <c r="AH152" t="e">
        <f ca="1">(Parameters!$B$125+Temperatures!$G152-Temperatures!$G$2)*'Pattern scaling'!AH152+Hosing!AL153</f>
        <v>#NAME?</v>
      </c>
      <c r="AI152" t="e">
        <f ca="1">(Parameters!$B$125+Temperatures!$G152-Temperatures!$G$2)*'Pattern scaling'!AI152+Hosing!AM153</f>
        <v>#NAME?</v>
      </c>
      <c r="AJ152" t="e">
        <f ca="1">(Parameters!$B$125+Temperatures!$G152-Temperatures!$G$2)*'Pattern scaling'!AJ152+Hosing!AN153</f>
        <v>#NAME?</v>
      </c>
      <c r="AK152" t="e">
        <f ca="1">(Parameters!$B$125+Temperatures!$G152-Temperatures!$G$2)*'Pattern scaling'!AK152+Hosing!AO153</f>
        <v>#NAME?</v>
      </c>
      <c r="AL152" t="e">
        <f ca="1">(Parameters!$B$125+Temperatures!$G152-Temperatures!$G$2)*'Pattern scaling'!AL152+Hosing!AP153</f>
        <v>#NAME?</v>
      </c>
      <c r="AM152" t="e">
        <f ca="1">(Parameters!$B$125+Temperatures!$G152-Temperatures!$G$2)*'Pattern scaling'!AM152+Hosing!AQ153</f>
        <v>#NAME?</v>
      </c>
      <c r="AN152" t="e">
        <f ca="1">(Parameters!$B$125+Temperatures!$G152-Temperatures!$G$2)*'Pattern scaling'!AN152+Hosing!AR153</f>
        <v>#NAME?</v>
      </c>
      <c r="AO152" t="e">
        <f ca="1">(Parameters!$B$125+Temperatures!$G152-Temperatures!$G$2)*'Pattern scaling'!AO152+Hosing!AS153</f>
        <v>#NAME?</v>
      </c>
      <c r="AP152" t="e">
        <f ca="1">(Parameters!$B$125+Temperatures!$G152-Temperatures!$G$2)*'Pattern scaling'!AP152+Hosing!AT153</f>
        <v>#NAME?</v>
      </c>
      <c r="AQ152" t="e">
        <f ca="1">(Parameters!$B$125+Temperatures!$G152-Temperatures!$G$2)*'Pattern scaling'!AQ152+Hosing!AU153</f>
        <v>#NAME?</v>
      </c>
      <c r="AR152" t="e">
        <f ca="1">(Parameters!$B$125+Temperatures!$G152-Temperatures!$G$2)*'Pattern scaling'!AR152+Hosing!AV153</f>
        <v>#NAME?</v>
      </c>
      <c r="AS152" t="e">
        <f ca="1">(Parameters!$B$125+Temperatures!$G152-Temperatures!$G$2)*'Pattern scaling'!AS152+Hosing!AW153</f>
        <v>#NAME?</v>
      </c>
      <c r="AT152" t="e">
        <f ca="1">(Parameters!$B$125+Temperatures!$G152-Temperatures!$G$2)*'Pattern scaling'!AT152+Hosing!AX153</f>
        <v>#NAME?</v>
      </c>
      <c r="AU152" t="e">
        <f ca="1">(Parameters!$B$125+Temperatures!$G152-Temperatures!$G$2)*'Pattern scaling'!AU152+Hosing!AY153</f>
        <v>#NAME?</v>
      </c>
      <c r="AV152" t="e">
        <f ca="1">(Parameters!$B$125+Temperatures!$G152-Temperatures!$G$2)*'Pattern scaling'!AV152+Hosing!AZ153</f>
        <v>#NAME?</v>
      </c>
      <c r="AW152" t="e">
        <f ca="1">(Parameters!$B$125+Temperatures!$G152-Temperatures!$G$2)*'Pattern scaling'!AW152+Hosing!BA153</f>
        <v>#NAME?</v>
      </c>
      <c r="AX152" t="e">
        <f ca="1">(Parameters!$B$125+Temperatures!$G152-Temperatures!$G$2)*'Pattern scaling'!AX152+Hosing!BB153</f>
        <v>#NAME?</v>
      </c>
      <c r="AY152" t="e">
        <f ca="1">(Parameters!$B$125+Temperatures!$G152-Temperatures!$G$2)*'Pattern scaling'!AY152+Hosing!BC153</f>
        <v>#NAME?</v>
      </c>
      <c r="AZ152" t="e">
        <f ca="1">(Parameters!$B$125+Temperatures!$G152-Temperatures!$G$2)*'Pattern scaling'!AZ152+Hosing!BD153</f>
        <v>#NAME?</v>
      </c>
      <c r="BA152" t="e">
        <f ca="1">(Parameters!$B$125+Temperatures!$G152-Temperatures!$G$2)*'Pattern scaling'!BA152+Hosing!BE153</f>
        <v>#NAME?</v>
      </c>
      <c r="BB152" t="e">
        <f ca="1">(Parameters!$B$125+Temperatures!$G152-Temperatures!$G$2)*'Pattern scaling'!BB152+Hosing!BF153</f>
        <v>#NAME?</v>
      </c>
      <c r="BC152" t="e">
        <f ca="1">(Parameters!$B$125+Temperatures!$G152-Temperatures!$G$2)*'Pattern scaling'!BC152+Hosing!BG153</f>
        <v>#NAME?</v>
      </c>
      <c r="BD152" t="e">
        <f ca="1">(Parameters!$B$125+Temperatures!$G152-Temperatures!$G$2)*'Pattern scaling'!BD152+Hosing!BH153</f>
        <v>#NAME?</v>
      </c>
      <c r="BE152" t="e">
        <f ca="1">(Parameters!$B$125+Temperatures!$G152-Temperatures!$G$2)*'Pattern scaling'!BE152+Hosing!BI153</f>
        <v>#NAME?</v>
      </c>
      <c r="BF152" t="e">
        <f ca="1">(Parameters!$B$125+Temperatures!$G152-Temperatures!$G$2)*'Pattern scaling'!BF152+Hosing!BJ153</f>
        <v>#NAME?</v>
      </c>
      <c r="BG152" t="e">
        <f ca="1">(Parameters!$B$125+Temperatures!$G152-Temperatures!$G$2)*'Pattern scaling'!BG152+Hosing!BK153</f>
        <v>#NAME?</v>
      </c>
      <c r="BH152" t="e">
        <f ca="1">(Parameters!$B$125+Temperatures!$G152-Temperatures!$G$2)*'Pattern scaling'!BH152+Hosing!BL153</f>
        <v>#NAME?</v>
      </c>
      <c r="BI152" t="e">
        <f ca="1">(Parameters!$B$125+Temperatures!$G152-Temperatures!$G$2)*'Pattern scaling'!BI152+Hosing!BM153</f>
        <v>#NAME?</v>
      </c>
      <c r="BJ152" t="e">
        <f ca="1">(Parameters!$B$125+Temperatures!$G152-Temperatures!$G$2)*'Pattern scaling'!BJ152+Hosing!BN153</f>
        <v>#NAME?</v>
      </c>
      <c r="BK152" t="e">
        <f ca="1">(Parameters!$B$125+Temperatures!$G152-Temperatures!$G$2)*'Pattern scaling'!BK152+Hosing!BO153</f>
        <v>#NAME?</v>
      </c>
      <c r="BL152" t="e">
        <f ca="1">(Parameters!$B$125+Temperatures!$G152-Temperatures!$G$2)*'Pattern scaling'!BL152+Hosing!BP153</f>
        <v>#NAME?</v>
      </c>
      <c r="BM152" t="e">
        <f ca="1">(Parameters!$B$125+Temperatures!$G152-Temperatures!$G$2)*'Pattern scaling'!BM152+Hosing!BQ153</f>
        <v>#NAME?</v>
      </c>
      <c r="BN152" t="e">
        <f ca="1">(Parameters!$B$125+Temperatures!$G152-Temperatures!$G$2)*'Pattern scaling'!BN152+Hosing!BR153</f>
        <v>#NAME?</v>
      </c>
      <c r="BO152" t="e">
        <f ca="1">(Parameters!$B$125+Temperatures!$G152-Temperatures!$G$2)*'Pattern scaling'!BO152+Hosing!BS153</f>
        <v>#NAME?</v>
      </c>
      <c r="BP152" t="e">
        <f ca="1">(Parameters!$B$125+Temperatures!$G152-Temperatures!$G$2)*'Pattern scaling'!BP152+Hosing!BT153</f>
        <v>#NAME?</v>
      </c>
      <c r="BQ152" t="e">
        <f ca="1">(Parameters!$B$125+Temperatures!$G152-Temperatures!$G$2)*'Pattern scaling'!BQ152+Hosing!BU153</f>
        <v>#NAME?</v>
      </c>
      <c r="BR152" t="e">
        <f ca="1">(Parameters!$B$125+Temperatures!$G152-Temperatures!$G$2)*'Pattern scaling'!BR152+Hosing!BV153</f>
        <v>#NAME?</v>
      </c>
      <c r="BS152" t="e">
        <f ca="1">(Parameters!$B$125+Temperatures!$G152-Temperatures!$G$2)*'Pattern scaling'!BS152+Hosing!BW153</f>
        <v>#NAME?</v>
      </c>
      <c r="BT152" t="e">
        <f ca="1">(Parameters!$B$125+Temperatures!$G152-Temperatures!$G$2)*'Pattern scaling'!BT152+Hosing!BX153</f>
        <v>#NAME?</v>
      </c>
      <c r="BU152" t="e">
        <f ca="1">(Parameters!$B$125+Temperatures!$G152-Temperatures!$G$2)*'Pattern scaling'!BU152+Hosing!BY153</f>
        <v>#NAME?</v>
      </c>
      <c r="BV152" t="e">
        <f ca="1">(Parameters!$B$125+Temperatures!$G152-Temperatures!$G$2)*'Pattern scaling'!BV152+Hosing!BZ153</f>
        <v>#NAME?</v>
      </c>
      <c r="BW152" t="e">
        <f ca="1">(Parameters!$B$125+Temperatures!$G152-Temperatures!$G$2)*'Pattern scaling'!BW152+Hosing!CA153</f>
        <v>#NAME?</v>
      </c>
      <c r="BX152" t="e">
        <f ca="1">(Parameters!$B$125+Temperatures!$G152-Temperatures!$G$2)*'Pattern scaling'!BX152+Hosing!CB153</f>
        <v>#NAME?</v>
      </c>
      <c r="BY152" t="e">
        <f ca="1">(Parameters!$B$125+Temperatures!$G152-Temperatures!$G$2)*'Pattern scaling'!BY152+Hosing!CC153</f>
        <v>#NAME?</v>
      </c>
      <c r="BZ152" t="e">
        <f ca="1">(Parameters!$B$125+Temperatures!$G152-Temperatures!$G$2)*'Pattern scaling'!BZ152+Hosing!CD153</f>
        <v>#NAME?</v>
      </c>
      <c r="CA152" t="e">
        <f ca="1">(Parameters!$B$125+Temperatures!$G152-Temperatures!$G$2)*'Pattern scaling'!CA152+Hosing!CE153</f>
        <v>#NAME?</v>
      </c>
      <c r="CB152" t="e">
        <f ca="1">(Parameters!$B$125+Temperatures!$G152-Temperatures!$G$2)*'Pattern scaling'!CB152+Hosing!CF153</f>
        <v>#NAME?</v>
      </c>
      <c r="CC152" t="e">
        <f ca="1">(Parameters!$B$125+Temperatures!$G152-Temperatures!$G$2)*'Pattern scaling'!CC152+Hosing!CG153</f>
        <v>#NAME?</v>
      </c>
      <c r="CD152" t="e">
        <f ca="1">(Parameters!$B$125+Temperatures!$G152-Temperatures!$G$2)*'Pattern scaling'!CD152+Hosing!CH153</f>
        <v>#NAME?</v>
      </c>
      <c r="CE152" t="e">
        <f ca="1">(Parameters!$B$125+Temperatures!$G152-Temperatures!$G$2)*'Pattern scaling'!CE152+Hosing!CI153</f>
        <v>#NAME?</v>
      </c>
      <c r="CF152" t="e">
        <f ca="1">(Parameters!$B$125+Temperatures!$G152-Temperatures!$G$2)*'Pattern scaling'!CF152+Hosing!CJ153</f>
        <v>#NAME?</v>
      </c>
      <c r="CG152" t="e">
        <f ca="1">(Parameters!$B$125+Temperatures!$G152-Temperatures!$G$2)*'Pattern scaling'!CG152+Hosing!CK153</f>
        <v>#NAME?</v>
      </c>
      <c r="CH152" t="e">
        <f ca="1">(Parameters!$B$125+Temperatures!$G152-Temperatures!$G$2)*'Pattern scaling'!CH152+Hosing!CL153</f>
        <v>#NAME?</v>
      </c>
      <c r="CI152" t="e">
        <f ca="1">(Parameters!$B$125+Temperatures!$G152-Temperatures!$G$2)*'Pattern scaling'!CI152+Hosing!CM153</f>
        <v>#NAME?</v>
      </c>
      <c r="CJ152" t="e">
        <f ca="1">(Parameters!$B$125+Temperatures!$G152-Temperatures!$G$2)*'Pattern scaling'!CJ152+Hosing!CN153</f>
        <v>#NAME?</v>
      </c>
      <c r="CK152" t="e">
        <f ca="1">(Parameters!$B$125+Temperatures!$G152-Temperatures!$G$2)*'Pattern scaling'!CK152+Hosing!CO153</f>
        <v>#NAME?</v>
      </c>
      <c r="CL152" t="e">
        <f ca="1">(Parameters!$B$125+Temperatures!$G152-Temperatures!$G$2)*'Pattern scaling'!CL152+Hosing!CP153</f>
        <v>#NAME?</v>
      </c>
      <c r="CM152" t="e">
        <f ca="1">(Parameters!$B$125+Temperatures!$G152-Temperatures!$G$2)*'Pattern scaling'!CM152+Hosing!CQ153</f>
        <v>#NAME?</v>
      </c>
      <c r="CN152" t="e">
        <f ca="1">(Parameters!$B$125+Temperatures!$G152-Temperatures!$G$2)*'Pattern scaling'!CN152+Hosing!CR153</f>
        <v>#NAME?</v>
      </c>
      <c r="CO152" t="e">
        <f ca="1">(Parameters!$B$125+Temperatures!$G152-Temperatures!$G$2)*'Pattern scaling'!CO152+Hosing!CS153</f>
        <v>#NAME?</v>
      </c>
      <c r="CP152" t="e">
        <f ca="1">(Parameters!$B$125+Temperatures!$G152-Temperatures!$G$2)*'Pattern scaling'!CP152+Hosing!CT153</f>
        <v>#NAME?</v>
      </c>
      <c r="CQ152" t="e">
        <f ca="1">(Parameters!$B$125+Temperatures!$G152-Temperatures!$G$2)*'Pattern scaling'!CQ152+Hosing!CU153</f>
        <v>#NAME?</v>
      </c>
      <c r="CR152" t="e">
        <f ca="1">(Parameters!$B$125+Temperatures!$G152-Temperatures!$G$2)*'Pattern scaling'!CR152+Hosing!CV153</f>
        <v>#NAME?</v>
      </c>
      <c r="CS152" t="e">
        <f ca="1">(Parameters!$B$125+Temperatures!$G152-Temperatures!$G$2)*'Pattern scaling'!CS152+Hosing!CW153</f>
        <v>#NAME?</v>
      </c>
      <c r="CT152" t="e">
        <f ca="1">(Parameters!$B$125+Temperatures!$G152-Temperatures!$G$2)*'Pattern scaling'!CT152+Hosing!CX153</f>
        <v>#NAME?</v>
      </c>
      <c r="CU152" t="e">
        <f ca="1">(Parameters!$B$125+Temperatures!$G152-Temperatures!$G$2)*'Pattern scaling'!CU152+Hosing!CY153</f>
        <v>#NAME?</v>
      </c>
      <c r="CV152" t="e">
        <f ca="1">(Parameters!$B$125+Temperatures!$G152-Temperatures!$G$2)*'Pattern scaling'!CV152+Hosing!CZ153</f>
        <v>#NAME?</v>
      </c>
      <c r="CW152" t="e">
        <f ca="1">(Parameters!$B$125+Temperatures!$G152-Temperatures!$G$2)*'Pattern scaling'!CW152+Hosing!DA153</f>
        <v>#NAME?</v>
      </c>
      <c r="CX152" t="e">
        <f ca="1">(Parameters!$B$125+Temperatures!$G152-Temperatures!$G$2)*'Pattern scaling'!CX152+Hosing!DB153</f>
        <v>#NAME?</v>
      </c>
      <c r="CY152" t="e">
        <f ca="1">(Parameters!$B$125+Temperatures!$G152-Temperatures!$G$2)*'Pattern scaling'!CY152+Hosing!DC153</f>
        <v>#NAME?</v>
      </c>
      <c r="CZ152" t="e">
        <f ca="1">(Parameters!$B$125+Temperatures!$G152-Temperatures!$G$2)*'Pattern scaling'!CZ152+Hosing!DD153</f>
        <v>#NAME?</v>
      </c>
      <c r="DA152" t="e">
        <f ca="1">(Parameters!$B$125+Temperatures!$G152-Temperatures!$G$2)*'Pattern scaling'!DA152+Hosing!DE153</f>
        <v>#NAME?</v>
      </c>
      <c r="DB152" t="e">
        <f ca="1">(Parameters!$B$125+Temperatures!$G152-Temperatures!$G$2)*'Pattern scaling'!DB152+Hosing!DF153</f>
        <v>#NAME?</v>
      </c>
      <c r="DC152" t="e">
        <f ca="1">(Parameters!$B$125+Temperatures!$G152-Temperatures!$G$2)*'Pattern scaling'!DC152+Hosing!DG153</f>
        <v>#NAME?</v>
      </c>
      <c r="DD152" t="e">
        <f ca="1">(Parameters!$B$125+Temperatures!$G152-Temperatures!$G$2)*'Pattern scaling'!DD152+Hosing!DH153</f>
        <v>#NAME?</v>
      </c>
      <c r="DE152" t="e">
        <f ca="1">(Parameters!$B$125+Temperatures!$G152-Temperatures!$G$2)*'Pattern scaling'!DE152+Hosing!DI153</f>
        <v>#NAME?</v>
      </c>
      <c r="DF152" t="e">
        <f ca="1">(Parameters!$B$125+Temperatures!$G152-Temperatures!$G$2)*'Pattern scaling'!DF152+Hosing!DJ153</f>
        <v>#NAME?</v>
      </c>
      <c r="DG152" t="e">
        <f ca="1">(Parameters!$B$125+Temperatures!$G152-Temperatures!$G$2)*'Pattern scaling'!DG152+Hosing!DK153</f>
        <v>#NAME?</v>
      </c>
      <c r="DH152" t="e">
        <f ca="1">(Parameters!$B$125+Temperatures!$G152-Temperatures!$G$2)*'Pattern scaling'!DH152+Hosing!DL153</f>
        <v>#NAME?</v>
      </c>
      <c r="DI152" t="e">
        <f ca="1">(Parameters!$B$125+Temperatures!$G152-Temperatures!$G$2)*'Pattern scaling'!DI152+Hosing!DM153</f>
        <v>#NAME?</v>
      </c>
      <c r="DJ152" t="e">
        <f ca="1">(Parameters!$B$125+Temperatures!$G152-Temperatures!$G$2)*'Pattern scaling'!DJ152+Hosing!DN153</f>
        <v>#NAME?</v>
      </c>
      <c r="DK152" t="e">
        <f ca="1">(Parameters!$B$125+Temperatures!$G152-Temperatures!$G$2)*'Pattern scaling'!DK152+Hosing!DO153</f>
        <v>#NAME?</v>
      </c>
      <c r="DL152" t="e">
        <f ca="1">(Parameters!$B$125+Temperatures!$G152-Temperatures!$G$2)*'Pattern scaling'!DL152+Hosing!DP153</f>
        <v>#NAME?</v>
      </c>
      <c r="DM152" t="e">
        <f ca="1">(Parameters!$B$125+Temperatures!$G152-Temperatures!$G$2)*'Pattern scaling'!DM152+Hosing!DQ153</f>
        <v>#NAME?</v>
      </c>
      <c r="DN152" t="e">
        <f ca="1">(Parameters!$B$125+Temperatures!$G152-Temperatures!$G$2)*'Pattern scaling'!DN152+Hosing!DR153</f>
        <v>#NAME?</v>
      </c>
      <c r="DO152" t="e">
        <f ca="1">(Parameters!$B$125+Temperatures!$G152-Temperatures!$G$2)*'Pattern scaling'!DO152+Hosing!DS153</f>
        <v>#NAME?</v>
      </c>
      <c r="DP152" t="e">
        <f ca="1">(Parameters!$B$125+Temperatures!$G152-Temperatures!$G$2)*'Pattern scaling'!DP152+Hosing!DT153</f>
        <v>#NAME?</v>
      </c>
      <c r="DQ152" t="e">
        <f ca="1">(Parameters!$B$125+Temperatures!$G152-Temperatures!$G$2)*'Pattern scaling'!DQ152+Hosing!DU153</f>
        <v>#NAME?</v>
      </c>
      <c r="DR152" t="e">
        <f ca="1">(Parameters!$B$125+Temperatures!$G152-Temperatures!$G$2)*'Pattern scaling'!DR152+Hosing!DV153</f>
        <v>#NAME?</v>
      </c>
      <c r="DS152" t="e">
        <f ca="1">(Parameters!$B$125+Temperatures!$G152-Temperatures!$G$2)*'Pattern scaling'!DS152+Hosing!DW153</f>
        <v>#NAME?</v>
      </c>
      <c r="DT152" t="e">
        <f ca="1">(Parameters!$B$125+Temperatures!$G152-Temperatures!$G$2)*'Pattern scaling'!DT152+Hosing!DX153</f>
        <v>#NAME?</v>
      </c>
      <c r="DU152" t="e">
        <f ca="1">(Parameters!$B$125+Temperatures!$G152-Temperatures!$G$2)*'Pattern scaling'!DU152+Hosing!DY153</f>
        <v>#NAME?</v>
      </c>
      <c r="DV152" t="e">
        <f ca="1">(Parameters!$B$125+Temperatures!$G152-Temperatures!$G$2)*'Pattern scaling'!DV152+Hosing!DZ153</f>
        <v>#NAME?</v>
      </c>
      <c r="DW152" t="e">
        <f ca="1">(Parameters!$B$125+Temperatures!$G152-Temperatures!$G$2)*'Pattern scaling'!DW152+Hosing!EA153</f>
        <v>#NAME?</v>
      </c>
      <c r="DX152" t="e">
        <f ca="1">(Parameters!$B$125+Temperatures!$G152-Temperatures!$G$2)*'Pattern scaling'!DX152+Hosing!EB153</f>
        <v>#NAME?</v>
      </c>
      <c r="DY152" t="e">
        <f ca="1">(Parameters!$B$125+Temperatures!$G152-Temperatures!$G$2)*'Pattern scaling'!DY152+Hosing!EC153</f>
        <v>#NAME?</v>
      </c>
      <c r="DZ152" t="e">
        <f ca="1">(Parameters!$B$125+Temperatures!$G152-Temperatures!$G$2)*'Pattern scaling'!DZ152+Hosing!ED153</f>
        <v>#NAME?</v>
      </c>
      <c r="EA152" t="e">
        <f ca="1">(Parameters!$B$125+Temperatures!$G152-Temperatures!$G$2)*'Pattern scaling'!EA152+Hosing!EE153</f>
        <v>#NAME?</v>
      </c>
      <c r="EB152" t="e">
        <f ca="1">(Parameters!$B$125+Temperatures!$G152-Temperatures!$G$2)*'Pattern scaling'!EB152+Hosing!EF153</f>
        <v>#NAME?</v>
      </c>
      <c r="EC152" t="e">
        <f ca="1">(Parameters!$B$125+Temperatures!$G152-Temperatures!$G$2)*'Pattern scaling'!EC152+Hosing!EG153</f>
        <v>#NAME?</v>
      </c>
      <c r="ED152" t="e">
        <f ca="1">(Parameters!$B$125+Temperatures!$G152-Temperatures!$G$2)*'Pattern scaling'!ED152+Hosing!EH153</f>
        <v>#NAME?</v>
      </c>
      <c r="EE152" t="e">
        <f ca="1">(Parameters!$B$125+Temperatures!$G152-Temperatures!$G$2)*'Pattern scaling'!EE152+Hosing!EI153</f>
        <v>#NAME?</v>
      </c>
      <c r="EF152" t="e">
        <f ca="1">(Parameters!$B$125+Temperatures!$G152-Temperatures!$G$2)*'Pattern scaling'!EF152+Hosing!EJ153</f>
        <v>#NAME?</v>
      </c>
      <c r="EG152" t="e">
        <f ca="1">(Parameters!$B$125+Temperatures!$G152-Temperatures!$G$2)*'Pattern scaling'!EG152+Hosing!EK153</f>
        <v>#NAME?</v>
      </c>
      <c r="EH152" t="e">
        <f ca="1">(Parameters!$B$125+Temperatures!$G152-Temperatures!$G$2)*'Pattern scaling'!EH152+Hosing!EL153</f>
        <v>#NAME?</v>
      </c>
      <c r="EI152" t="e">
        <f ca="1">(Parameters!$B$125+Temperatures!$G152-Temperatures!$G$2)*'Pattern scaling'!EI152+Hosing!EM153</f>
        <v>#NAME?</v>
      </c>
      <c r="EJ152" t="e">
        <f ca="1">(Parameters!$B$125+Temperatures!$G152-Temperatures!$G$2)*'Pattern scaling'!EJ152+Hosing!EN153</f>
        <v>#NAME?</v>
      </c>
      <c r="EK152" t="e">
        <f ca="1">(Parameters!$B$125+Temperatures!$G152-Temperatures!$G$2)*'Pattern scaling'!EK152+Hosing!EO153</f>
        <v>#NAME?</v>
      </c>
      <c r="EL152" t="e">
        <f ca="1">(Parameters!$B$125+Temperatures!$G152-Temperatures!$G$2)*'Pattern scaling'!EL152+Hosing!EP153</f>
        <v>#NAME?</v>
      </c>
      <c r="EM152" t="e">
        <f ca="1">(Parameters!$B$125+Temperatures!$G152-Temperatures!$G$2)*'Pattern scaling'!EM152+Hosing!EQ153</f>
        <v>#NAME?</v>
      </c>
      <c r="EN152" t="e">
        <f ca="1">(Parameters!$B$125+Temperatures!$G152-Temperatures!$G$2)*'Pattern scaling'!EN152+Hosing!ER153</f>
        <v>#NAME?</v>
      </c>
      <c r="EO152" t="e">
        <f ca="1">(Parameters!$B$125+Temperatures!$G152-Temperatures!$G$2)*'Pattern scaling'!EO152+Hosing!ES153</f>
        <v>#NAME?</v>
      </c>
      <c r="EP152" t="e">
        <f ca="1">(Parameters!$B$125+Temperatures!$G152-Temperatures!$G$2)*'Pattern scaling'!EP152+Hosing!ET153</f>
        <v>#NAME?</v>
      </c>
      <c r="EQ152" t="e">
        <f ca="1">(Parameters!$B$125+Temperatures!$G152-Temperatures!$G$2)*'Pattern scaling'!EQ152+Hosing!EU153</f>
        <v>#NAME?</v>
      </c>
      <c r="ER152" t="e">
        <f ca="1">(Parameters!$B$125+Temperatures!$G152-Temperatures!$G$2)*'Pattern scaling'!ER152+Hosing!EV153</f>
        <v>#NAME?</v>
      </c>
      <c r="ES152" t="e">
        <f ca="1">(Parameters!$B$125+Temperatures!$G152-Temperatures!$G$2)*'Pattern scaling'!ES152+Hosing!EW153</f>
        <v>#NAME?</v>
      </c>
      <c r="ET152" t="e">
        <f ca="1">(Parameters!$B$125+Temperatures!$G152-Temperatures!$G$2)*'Pattern scaling'!ET152+Hosing!EX153</f>
        <v>#NAME?</v>
      </c>
      <c r="EU152" t="e">
        <f ca="1">(Parameters!$B$125+Temperatures!$G152-Temperatures!$G$2)*'Pattern scaling'!EU152+Hosing!EY153</f>
        <v>#NAME?</v>
      </c>
      <c r="EV152" t="e">
        <f ca="1">(Parameters!$B$125+Temperatures!$G152-Temperatures!$G$2)*'Pattern scaling'!EV152+Hosing!EZ153</f>
        <v>#NAME?</v>
      </c>
      <c r="EW152" t="e">
        <f ca="1">(Parameters!$B$125+Temperatures!$G152-Temperatures!$G$2)*'Pattern scaling'!EW152+Hosing!FA153</f>
        <v>#NAME?</v>
      </c>
      <c r="EX152" t="e">
        <f ca="1">(Parameters!$B$125+Temperatures!$G152-Temperatures!$G$2)*'Pattern scaling'!EX152+Hosing!FB153</f>
        <v>#NAME?</v>
      </c>
      <c r="EY152" t="e">
        <f ca="1">(Parameters!$B$125+Temperatures!$G152-Temperatures!$G$2)*'Pattern scaling'!EY152+Hosing!FC153</f>
        <v>#NAME?</v>
      </c>
      <c r="EZ152" t="e">
        <f ca="1">(Parameters!$B$125+Temperatures!$G152-Temperatures!$G$2)*'Pattern scaling'!EZ152+Hosing!FD153</f>
        <v>#NAME?</v>
      </c>
      <c r="FA152" t="e">
        <f ca="1">(Parameters!$B$125+Temperatures!$G152-Temperatures!$G$2)*'Pattern scaling'!FA152+Hosing!FE153</f>
        <v>#NAME?</v>
      </c>
      <c r="FB152" t="e">
        <f ca="1">(Parameters!$B$125+Temperatures!$G152-Temperatures!$G$2)*'Pattern scaling'!FB152+Hosing!FF153</f>
        <v>#NAME?</v>
      </c>
      <c r="FC152" t="e">
        <f ca="1">(Parameters!$B$125+Temperatures!$G152-Temperatures!$G$2)*'Pattern scaling'!FC152+Hosing!FG153</f>
        <v>#NAME?</v>
      </c>
      <c r="FD152" t="e">
        <f ca="1">(Parameters!$B$125+Temperatures!$G152-Temperatures!$G$2)*'Pattern scaling'!FD152+Hosing!FH153</f>
        <v>#NAME?</v>
      </c>
      <c r="FE152" t="e">
        <f ca="1">(Parameters!$B$125+Temperatures!$G152-Temperatures!$G$2)*'Pattern scaling'!FE152+Hosing!FI153</f>
        <v>#NAME?</v>
      </c>
      <c r="FF152" t="e">
        <f ca="1">(Parameters!$B$125+Temperatures!$G152-Temperatures!$G$2)*'Pattern scaling'!FF152+Hosing!FJ153</f>
        <v>#NAME?</v>
      </c>
      <c r="FG152" t="e">
        <f ca="1">(Parameters!$B$125+Temperatures!$G152-Temperatures!$G$2)*'Pattern scaling'!FG152+Hosing!FK153</f>
        <v>#NAME?</v>
      </c>
      <c r="FH152" t="e">
        <f ca="1">(Parameters!$B$125+Temperatures!$G152-Temperatures!$G$2)*'Pattern scaling'!FH152+Hosing!FL153</f>
        <v>#NAME?</v>
      </c>
      <c r="FI152" t="e">
        <f ca="1">(Parameters!$B$125+Temperatures!$G152-Temperatures!$G$2)*'Pattern scaling'!FI152+Hosing!FM153</f>
        <v>#NAME?</v>
      </c>
      <c r="FJ152" t="e">
        <f ca="1">(Parameters!$B$125+Temperatures!$G152-Temperatures!$G$2)*'Pattern scaling'!FJ152+Hosing!FN153</f>
        <v>#NAME?</v>
      </c>
      <c r="FK152" t="e">
        <f ca="1">(Parameters!$B$125+Temperatures!$G152-Temperatures!$G$2)*'Pattern scaling'!FK152+Hosing!FO153</f>
        <v>#NAME?</v>
      </c>
      <c r="FL152" t="e">
        <f ca="1">(Parameters!$B$125+Temperatures!$G152-Temperatures!$G$2)*'Pattern scaling'!FL152+Hosing!FP153</f>
        <v>#NAME?</v>
      </c>
      <c r="FM152" t="e">
        <f ca="1">(Parameters!$B$125+Temperatures!$G152-Temperatures!$G$2)*'Pattern scaling'!FM152+Hosing!FQ153</f>
        <v>#NAME?</v>
      </c>
      <c r="FN152" t="e">
        <f ca="1">(Parameters!$B$125+Temperatures!$G152-Temperatures!$G$2)*'Pattern scaling'!FN152+Hosing!FR153</f>
        <v>#NAME?</v>
      </c>
      <c r="FO152" t="e">
        <f ca="1">(Parameters!$B$125+Temperatures!$G152-Temperatures!$G$2)*'Pattern scaling'!FO152+Hosing!FS153</f>
        <v>#NAME?</v>
      </c>
      <c r="FP152" t="e">
        <f ca="1">(Parameters!$B$125+Temperatures!$G152-Temperatures!$G$2)*'Pattern scaling'!FP152+Hosing!FT153</f>
        <v>#NAME?</v>
      </c>
      <c r="FQ152" t="e">
        <f ca="1">(Parameters!$B$125+Temperatures!$G152-Temperatures!$G$2)*'Pattern scaling'!FQ152+Hosing!FU153</f>
        <v>#NAME?</v>
      </c>
      <c r="FR152" t="e">
        <f ca="1">(Parameters!$B$125+Temperatures!$G152-Temperatures!$G$2)*'Pattern scaling'!FR152+Hosing!FV153</f>
        <v>#NAME?</v>
      </c>
      <c r="FS152" t="e">
        <f ca="1">(Parameters!$B$125+Temperatures!$G152-Temperatures!$G$2)*'Pattern scaling'!FS152+Hosing!FW153</f>
        <v>#NAME?</v>
      </c>
      <c r="FT152" t="e">
        <f ca="1">(Parameters!$B$125+Temperatures!$G152-Temperatures!$G$2)*'Pattern scaling'!FT152+Hosing!FX153</f>
        <v>#NAME?</v>
      </c>
      <c r="FU152" t="e">
        <f ca="1">(Parameters!$B$125+Temperatures!$G152-Temperatures!$G$2)*'Pattern scaling'!FU152+Hosing!FY153</f>
        <v>#NAME?</v>
      </c>
      <c r="FV152" t="e">
        <f ca="1">(Parameters!$B$125+Temperatures!$G152-Temperatures!$G$2)*'Pattern scaling'!FV152+Hosing!FZ153</f>
        <v>#NAME?</v>
      </c>
      <c r="FW152" t="e">
        <f ca="1">(Parameters!$B$125+Temperatures!$G152-Temperatures!$G$2)*'Pattern scaling'!FW152+Hosing!GA153</f>
        <v>#NAME?</v>
      </c>
      <c r="FX152" t="e">
        <f ca="1">(Parameters!$B$125+Temperatures!$G152-Temperatures!$G$2)*'Pattern scaling'!FX152+Hosing!GB153</f>
        <v>#NAME?</v>
      </c>
      <c r="FY152" t="e">
        <f ca="1">(Parameters!$B$125+Temperatures!$G152-Temperatures!$G$2)*'Pattern scaling'!FY152+Hosing!GC153</f>
        <v>#NAME?</v>
      </c>
      <c r="FZ152" t="e">
        <f ca="1">(Parameters!$B$125+Temperatures!$G152-Temperatures!$G$2)*'Pattern scaling'!FZ152+Hosing!GD153</f>
        <v>#NAME?</v>
      </c>
      <c r="GA152" t="e">
        <f ca="1">(Parameters!$B$125+Temperatures!$G152-Temperatures!$G$2)*'Pattern scaling'!GA152+Hosing!GE153</f>
        <v>#NAME?</v>
      </c>
      <c r="GB152" t="e">
        <f ca="1">(Parameters!$B$125+Temperatures!$G152-Temperatures!$G$2)*'Pattern scaling'!GB152+Hosing!GF153</f>
        <v>#NAME?</v>
      </c>
      <c r="GC152" t="e">
        <f ca="1">(Parameters!$B$125+Temperatures!$G152-Temperatures!$G$2)*'Pattern scaling'!GC152+Hosing!GG153</f>
        <v>#NAME?</v>
      </c>
      <c r="GD152" t="e">
        <f ca="1">(Parameters!$B$125+Temperatures!$G152-Temperatures!$G$2)*'Pattern scaling'!GD152+Hosing!GH153</f>
        <v>#NAME?</v>
      </c>
      <c r="GE152" t="e">
        <f ca="1">(Parameters!$B$125+Temperatures!$G152-Temperatures!$G$2)*'Pattern scaling'!GE152+Hosing!GI153</f>
        <v>#NAME?</v>
      </c>
      <c r="GF152" t="e">
        <f ca="1">(Parameters!$B$125+Temperatures!$G152-Temperatures!$G$2)*'Pattern scaling'!GF152+Hosing!GJ153</f>
        <v>#NAME?</v>
      </c>
      <c r="GG152" t="e">
        <f ca="1">(Parameters!$B$125+Temperatures!$G152-Temperatures!$G$2)*'Pattern scaling'!GG152+Hosing!GK153</f>
        <v>#NAME?</v>
      </c>
      <c r="GH152" t="e">
        <f ca="1">(Parameters!$B$125+Temperatures!$G152-Temperatures!$G$2)*'Pattern scaling'!GH152+Hosing!GL153</f>
        <v>#NAME?</v>
      </c>
      <c r="GI152" t="e">
        <f ca="1">(Parameters!$B$125+Temperatures!$G152-Temperatures!$G$2)*'Pattern scaling'!GI152+Hosing!GM153</f>
        <v>#NAME?</v>
      </c>
      <c r="GJ152" t="e">
        <f ca="1">(Parameters!$B$125+Temperatures!$G152-Temperatures!$G$2)*'Pattern scaling'!GJ152+Hosing!GN153</f>
        <v>#NAME?</v>
      </c>
      <c r="GK152" t="e">
        <f ca="1">(Parameters!$B$125+Temperatures!$G152-Temperatures!$G$2)*'Pattern scaling'!GK152+Hosing!GO153</f>
        <v>#NAME?</v>
      </c>
      <c r="GL152" t="e">
        <f ca="1">(Parameters!$B$125+Temperatures!$G152-Temperatures!$G$2)*'Pattern scaling'!GL152+Hosing!GP153</f>
        <v>#NAME?</v>
      </c>
      <c r="GM152" t="e">
        <f ca="1">(Parameters!$B$125+Temperatures!$G152-Temperatures!$G$2)*'Pattern scaling'!GM152+Hosing!GQ153</f>
        <v>#NAME?</v>
      </c>
    </row>
    <row r="153" spans="1:195" x14ac:dyDescent="0.2">
      <c r="A153" s="15">
        <v>2161</v>
      </c>
      <c r="B153" t="e">
        <f ca="1">(Parameters!$B$125+Temperatures!$G153-Temperatures!$G$2)*'Pattern scaling'!B153+Hosing!F154</f>
        <v>#NAME?</v>
      </c>
      <c r="C153" t="e">
        <f ca="1">(Parameters!$B$125+Temperatures!$G153-Temperatures!$G$2)*'Pattern scaling'!C153+Hosing!G154</f>
        <v>#NAME?</v>
      </c>
      <c r="D153" t="e">
        <f ca="1">(Parameters!$B$125+Temperatures!$G153-Temperatures!$G$2)*'Pattern scaling'!D153+Hosing!H154</f>
        <v>#NAME?</v>
      </c>
      <c r="E153" t="e">
        <f ca="1">(Parameters!$B$125+Temperatures!$G153-Temperatures!$G$2)*'Pattern scaling'!E153+Hosing!I154</f>
        <v>#NAME?</v>
      </c>
      <c r="F153" t="e">
        <f ca="1">(Parameters!$B$125+Temperatures!$G153-Temperatures!$G$2)*'Pattern scaling'!F153+Hosing!J154</f>
        <v>#NAME?</v>
      </c>
      <c r="G153" t="e">
        <f ca="1">(Parameters!$B$125+Temperatures!$G153-Temperatures!$G$2)*'Pattern scaling'!G153+Hosing!K154</f>
        <v>#NAME?</v>
      </c>
      <c r="H153" t="e">
        <f ca="1">(Parameters!$B$125+Temperatures!$G153-Temperatures!$G$2)*'Pattern scaling'!H153+Hosing!L154</f>
        <v>#NAME?</v>
      </c>
      <c r="I153" t="e">
        <f ca="1">(Parameters!$B$125+Temperatures!$G153-Temperatures!$G$2)*'Pattern scaling'!I153+Hosing!M154</f>
        <v>#NAME?</v>
      </c>
      <c r="J153" t="e">
        <f ca="1">(Parameters!$B$125+Temperatures!$G153-Temperatures!$G$2)*'Pattern scaling'!J153+Hosing!N154</f>
        <v>#NAME?</v>
      </c>
      <c r="K153" t="e">
        <f ca="1">(Parameters!$B$125+Temperatures!$G153-Temperatures!$G$2)*'Pattern scaling'!K153+Hosing!O154</f>
        <v>#NAME?</v>
      </c>
      <c r="L153" t="e">
        <f ca="1">(Parameters!$B$125+Temperatures!$G153-Temperatures!$G$2)*'Pattern scaling'!L153+Hosing!P154</f>
        <v>#NAME?</v>
      </c>
      <c r="M153" t="e">
        <f ca="1">(Parameters!$B$125+Temperatures!$G153-Temperatures!$G$2)*'Pattern scaling'!M153+Hosing!Q154</f>
        <v>#NAME?</v>
      </c>
      <c r="N153" t="e">
        <f ca="1">(Parameters!$B$125+Temperatures!$G153-Temperatures!$G$2)*'Pattern scaling'!N153+Hosing!R154</f>
        <v>#NAME?</v>
      </c>
      <c r="O153" t="e">
        <f ca="1">(Parameters!$B$125+Temperatures!$G153-Temperatures!$G$2)*'Pattern scaling'!O153+Hosing!S154</f>
        <v>#NAME?</v>
      </c>
      <c r="P153" t="e">
        <f ca="1">(Parameters!$B$125+Temperatures!$G153-Temperatures!$G$2)*'Pattern scaling'!P153+Hosing!T154</f>
        <v>#NAME?</v>
      </c>
      <c r="Q153" t="e">
        <f ca="1">(Parameters!$B$125+Temperatures!$G153-Temperatures!$G$2)*'Pattern scaling'!Q153+Hosing!U154</f>
        <v>#NAME?</v>
      </c>
      <c r="R153" t="e">
        <f ca="1">(Parameters!$B$125+Temperatures!$G153-Temperatures!$G$2)*'Pattern scaling'!R153+Hosing!V154</f>
        <v>#NAME?</v>
      </c>
      <c r="S153" t="e">
        <f ca="1">(Parameters!$B$125+Temperatures!$G153-Temperatures!$G$2)*'Pattern scaling'!S153+Hosing!W154</f>
        <v>#NAME?</v>
      </c>
      <c r="T153" t="e">
        <f ca="1">(Parameters!$B$125+Temperatures!$G153-Temperatures!$G$2)*'Pattern scaling'!T153+Hosing!X154</f>
        <v>#NAME?</v>
      </c>
      <c r="U153" t="e">
        <f ca="1">(Parameters!$B$125+Temperatures!$G153-Temperatures!$G$2)*'Pattern scaling'!U153+Hosing!Y154</f>
        <v>#NAME?</v>
      </c>
      <c r="V153" t="e">
        <f ca="1">(Parameters!$B$125+Temperatures!$G153-Temperatures!$G$2)*'Pattern scaling'!V153+Hosing!Z154</f>
        <v>#NAME?</v>
      </c>
      <c r="W153" t="e">
        <f ca="1">(Parameters!$B$125+Temperatures!$G153-Temperatures!$G$2)*'Pattern scaling'!W153+Hosing!AA154</f>
        <v>#NAME?</v>
      </c>
      <c r="X153" t="e">
        <f ca="1">(Parameters!$B$125+Temperatures!$G153-Temperatures!$G$2)*'Pattern scaling'!X153+Hosing!AB154</f>
        <v>#NAME?</v>
      </c>
      <c r="Y153" t="e">
        <f ca="1">(Parameters!$B$125+Temperatures!$G153-Temperatures!$G$2)*'Pattern scaling'!Y153+Hosing!AC154</f>
        <v>#NAME?</v>
      </c>
      <c r="Z153" t="e">
        <f ca="1">(Parameters!$B$125+Temperatures!$G153-Temperatures!$G$2)*'Pattern scaling'!Z153+Hosing!AD154</f>
        <v>#NAME?</v>
      </c>
      <c r="AA153" t="e">
        <f ca="1">(Parameters!$B$125+Temperatures!$G153-Temperatures!$G$2)*'Pattern scaling'!AA153+Hosing!AE154</f>
        <v>#NAME?</v>
      </c>
      <c r="AB153" t="e">
        <f ca="1">(Parameters!$B$125+Temperatures!$G153-Temperatures!$G$2)*'Pattern scaling'!AB153+Hosing!AF154</f>
        <v>#NAME?</v>
      </c>
      <c r="AC153" t="e">
        <f ca="1">(Parameters!$B$125+Temperatures!$G153-Temperatures!$G$2)*'Pattern scaling'!AC153+Hosing!AG154</f>
        <v>#NAME?</v>
      </c>
      <c r="AD153" t="e">
        <f ca="1">(Parameters!$B$125+Temperatures!$G153-Temperatures!$G$2)*'Pattern scaling'!AD153+Hosing!AH154</f>
        <v>#NAME?</v>
      </c>
      <c r="AE153" t="e">
        <f ca="1">(Parameters!$B$125+Temperatures!$G153-Temperatures!$G$2)*'Pattern scaling'!AE153+Hosing!AI154</f>
        <v>#NAME?</v>
      </c>
      <c r="AF153" t="e">
        <f ca="1">(Parameters!$B$125+Temperatures!$G153-Temperatures!$G$2)*'Pattern scaling'!AF153+Hosing!AJ154</f>
        <v>#NAME?</v>
      </c>
      <c r="AG153" t="e">
        <f ca="1">(Parameters!$B$125+Temperatures!$G153-Temperatures!$G$2)*'Pattern scaling'!AG153+Hosing!AK154</f>
        <v>#NAME?</v>
      </c>
      <c r="AH153" t="e">
        <f ca="1">(Parameters!$B$125+Temperatures!$G153-Temperatures!$G$2)*'Pattern scaling'!AH153+Hosing!AL154</f>
        <v>#NAME?</v>
      </c>
      <c r="AI153" t="e">
        <f ca="1">(Parameters!$B$125+Temperatures!$G153-Temperatures!$G$2)*'Pattern scaling'!AI153+Hosing!AM154</f>
        <v>#NAME?</v>
      </c>
      <c r="AJ153" t="e">
        <f ca="1">(Parameters!$B$125+Temperatures!$G153-Temperatures!$G$2)*'Pattern scaling'!AJ153+Hosing!AN154</f>
        <v>#NAME?</v>
      </c>
      <c r="AK153" t="e">
        <f ca="1">(Parameters!$B$125+Temperatures!$G153-Temperatures!$G$2)*'Pattern scaling'!AK153+Hosing!AO154</f>
        <v>#NAME?</v>
      </c>
      <c r="AL153" t="e">
        <f ca="1">(Parameters!$B$125+Temperatures!$G153-Temperatures!$G$2)*'Pattern scaling'!AL153+Hosing!AP154</f>
        <v>#NAME?</v>
      </c>
      <c r="AM153" t="e">
        <f ca="1">(Parameters!$B$125+Temperatures!$G153-Temperatures!$G$2)*'Pattern scaling'!AM153+Hosing!AQ154</f>
        <v>#NAME?</v>
      </c>
      <c r="AN153" t="e">
        <f ca="1">(Parameters!$B$125+Temperatures!$G153-Temperatures!$G$2)*'Pattern scaling'!AN153+Hosing!AR154</f>
        <v>#NAME?</v>
      </c>
      <c r="AO153" t="e">
        <f ca="1">(Parameters!$B$125+Temperatures!$G153-Temperatures!$G$2)*'Pattern scaling'!AO153+Hosing!AS154</f>
        <v>#NAME?</v>
      </c>
      <c r="AP153" t="e">
        <f ca="1">(Parameters!$B$125+Temperatures!$G153-Temperatures!$G$2)*'Pattern scaling'!AP153+Hosing!AT154</f>
        <v>#NAME?</v>
      </c>
      <c r="AQ153" t="e">
        <f ca="1">(Parameters!$B$125+Temperatures!$G153-Temperatures!$G$2)*'Pattern scaling'!AQ153+Hosing!AU154</f>
        <v>#NAME?</v>
      </c>
      <c r="AR153" t="e">
        <f ca="1">(Parameters!$B$125+Temperatures!$G153-Temperatures!$G$2)*'Pattern scaling'!AR153+Hosing!AV154</f>
        <v>#NAME?</v>
      </c>
      <c r="AS153" t="e">
        <f ca="1">(Parameters!$B$125+Temperatures!$G153-Temperatures!$G$2)*'Pattern scaling'!AS153+Hosing!AW154</f>
        <v>#NAME?</v>
      </c>
      <c r="AT153" t="e">
        <f ca="1">(Parameters!$B$125+Temperatures!$G153-Temperatures!$G$2)*'Pattern scaling'!AT153+Hosing!AX154</f>
        <v>#NAME?</v>
      </c>
      <c r="AU153" t="e">
        <f ca="1">(Parameters!$B$125+Temperatures!$G153-Temperatures!$G$2)*'Pattern scaling'!AU153+Hosing!AY154</f>
        <v>#NAME?</v>
      </c>
      <c r="AV153" t="e">
        <f ca="1">(Parameters!$B$125+Temperatures!$G153-Temperatures!$G$2)*'Pattern scaling'!AV153+Hosing!AZ154</f>
        <v>#NAME?</v>
      </c>
      <c r="AW153" t="e">
        <f ca="1">(Parameters!$B$125+Temperatures!$G153-Temperatures!$G$2)*'Pattern scaling'!AW153+Hosing!BA154</f>
        <v>#NAME?</v>
      </c>
      <c r="AX153" t="e">
        <f ca="1">(Parameters!$B$125+Temperatures!$G153-Temperatures!$G$2)*'Pattern scaling'!AX153+Hosing!BB154</f>
        <v>#NAME?</v>
      </c>
      <c r="AY153" t="e">
        <f ca="1">(Parameters!$B$125+Temperatures!$G153-Temperatures!$G$2)*'Pattern scaling'!AY153+Hosing!BC154</f>
        <v>#NAME?</v>
      </c>
      <c r="AZ153" t="e">
        <f ca="1">(Parameters!$B$125+Temperatures!$G153-Temperatures!$G$2)*'Pattern scaling'!AZ153+Hosing!BD154</f>
        <v>#NAME?</v>
      </c>
      <c r="BA153" t="e">
        <f ca="1">(Parameters!$B$125+Temperatures!$G153-Temperatures!$G$2)*'Pattern scaling'!BA153+Hosing!BE154</f>
        <v>#NAME?</v>
      </c>
      <c r="BB153" t="e">
        <f ca="1">(Parameters!$B$125+Temperatures!$G153-Temperatures!$G$2)*'Pattern scaling'!BB153+Hosing!BF154</f>
        <v>#NAME?</v>
      </c>
      <c r="BC153" t="e">
        <f ca="1">(Parameters!$B$125+Temperatures!$G153-Temperatures!$G$2)*'Pattern scaling'!BC153+Hosing!BG154</f>
        <v>#NAME?</v>
      </c>
      <c r="BD153" t="e">
        <f ca="1">(Parameters!$B$125+Temperatures!$G153-Temperatures!$G$2)*'Pattern scaling'!BD153+Hosing!BH154</f>
        <v>#NAME?</v>
      </c>
      <c r="BE153" t="e">
        <f ca="1">(Parameters!$B$125+Temperatures!$G153-Temperatures!$G$2)*'Pattern scaling'!BE153+Hosing!BI154</f>
        <v>#NAME?</v>
      </c>
      <c r="BF153" t="e">
        <f ca="1">(Parameters!$B$125+Temperatures!$G153-Temperatures!$G$2)*'Pattern scaling'!BF153+Hosing!BJ154</f>
        <v>#NAME?</v>
      </c>
      <c r="BG153" t="e">
        <f ca="1">(Parameters!$B$125+Temperatures!$G153-Temperatures!$G$2)*'Pattern scaling'!BG153+Hosing!BK154</f>
        <v>#NAME?</v>
      </c>
      <c r="BH153" t="e">
        <f ca="1">(Parameters!$B$125+Temperatures!$G153-Temperatures!$G$2)*'Pattern scaling'!BH153+Hosing!BL154</f>
        <v>#NAME?</v>
      </c>
      <c r="BI153" t="e">
        <f ca="1">(Parameters!$B$125+Temperatures!$G153-Temperatures!$G$2)*'Pattern scaling'!BI153+Hosing!BM154</f>
        <v>#NAME?</v>
      </c>
      <c r="BJ153" t="e">
        <f ca="1">(Parameters!$B$125+Temperatures!$G153-Temperatures!$G$2)*'Pattern scaling'!BJ153+Hosing!BN154</f>
        <v>#NAME?</v>
      </c>
      <c r="BK153" t="e">
        <f ca="1">(Parameters!$B$125+Temperatures!$G153-Temperatures!$G$2)*'Pattern scaling'!BK153+Hosing!BO154</f>
        <v>#NAME?</v>
      </c>
      <c r="BL153" t="e">
        <f ca="1">(Parameters!$B$125+Temperatures!$G153-Temperatures!$G$2)*'Pattern scaling'!BL153+Hosing!BP154</f>
        <v>#NAME?</v>
      </c>
      <c r="BM153" t="e">
        <f ca="1">(Parameters!$B$125+Temperatures!$G153-Temperatures!$G$2)*'Pattern scaling'!BM153+Hosing!BQ154</f>
        <v>#NAME?</v>
      </c>
      <c r="BN153" t="e">
        <f ca="1">(Parameters!$B$125+Temperatures!$G153-Temperatures!$G$2)*'Pattern scaling'!BN153+Hosing!BR154</f>
        <v>#NAME?</v>
      </c>
      <c r="BO153" t="e">
        <f ca="1">(Parameters!$B$125+Temperatures!$G153-Temperatures!$G$2)*'Pattern scaling'!BO153+Hosing!BS154</f>
        <v>#NAME?</v>
      </c>
      <c r="BP153" t="e">
        <f ca="1">(Parameters!$B$125+Temperatures!$G153-Temperatures!$G$2)*'Pattern scaling'!BP153+Hosing!BT154</f>
        <v>#NAME?</v>
      </c>
      <c r="BQ153" t="e">
        <f ca="1">(Parameters!$B$125+Temperatures!$G153-Temperatures!$G$2)*'Pattern scaling'!BQ153+Hosing!BU154</f>
        <v>#NAME?</v>
      </c>
      <c r="BR153" t="e">
        <f ca="1">(Parameters!$B$125+Temperatures!$G153-Temperatures!$G$2)*'Pattern scaling'!BR153+Hosing!BV154</f>
        <v>#NAME?</v>
      </c>
      <c r="BS153" t="e">
        <f ca="1">(Parameters!$B$125+Temperatures!$G153-Temperatures!$G$2)*'Pattern scaling'!BS153+Hosing!BW154</f>
        <v>#NAME?</v>
      </c>
      <c r="BT153" t="e">
        <f ca="1">(Parameters!$B$125+Temperatures!$G153-Temperatures!$G$2)*'Pattern scaling'!BT153+Hosing!BX154</f>
        <v>#NAME?</v>
      </c>
      <c r="BU153" t="e">
        <f ca="1">(Parameters!$B$125+Temperatures!$G153-Temperatures!$G$2)*'Pattern scaling'!BU153+Hosing!BY154</f>
        <v>#NAME?</v>
      </c>
      <c r="BV153" t="e">
        <f ca="1">(Parameters!$B$125+Temperatures!$G153-Temperatures!$G$2)*'Pattern scaling'!BV153+Hosing!BZ154</f>
        <v>#NAME?</v>
      </c>
      <c r="BW153" t="e">
        <f ca="1">(Parameters!$B$125+Temperatures!$G153-Temperatures!$G$2)*'Pattern scaling'!BW153+Hosing!CA154</f>
        <v>#NAME?</v>
      </c>
      <c r="BX153" t="e">
        <f ca="1">(Parameters!$B$125+Temperatures!$G153-Temperatures!$G$2)*'Pattern scaling'!BX153+Hosing!CB154</f>
        <v>#NAME?</v>
      </c>
      <c r="BY153" t="e">
        <f ca="1">(Parameters!$B$125+Temperatures!$G153-Temperatures!$G$2)*'Pattern scaling'!BY153+Hosing!CC154</f>
        <v>#NAME?</v>
      </c>
      <c r="BZ153" t="e">
        <f ca="1">(Parameters!$B$125+Temperatures!$G153-Temperatures!$G$2)*'Pattern scaling'!BZ153+Hosing!CD154</f>
        <v>#NAME?</v>
      </c>
      <c r="CA153" t="e">
        <f ca="1">(Parameters!$B$125+Temperatures!$G153-Temperatures!$G$2)*'Pattern scaling'!CA153+Hosing!CE154</f>
        <v>#NAME?</v>
      </c>
      <c r="CB153" t="e">
        <f ca="1">(Parameters!$B$125+Temperatures!$G153-Temperatures!$G$2)*'Pattern scaling'!CB153+Hosing!CF154</f>
        <v>#NAME?</v>
      </c>
      <c r="CC153" t="e">
        <f ca="1">(Parameters!$B$125+Temperatures!$G153-Temperatures!$G$2)*'Pattern scaling'!CC153+Hosing!CG154</f>
        <v>#NAME?</v>
      </c>
      <c r="CD153" t="e">
        <f ca="1">(Parameters!$B$125+Temperatures!$G153-Temperatures!$G$2)*'Pattern scaling'!CD153+Hosing!CH154</f>
        <v>#NAME?</v>
      </c>
      <c r="CE153" t="e">
        <f ca="1">(Parameters!$B$125+Temperatures!$G153-Temperatures!$G$2)*'Pattern scaling'!CE153+Hosing!CI154</f>
        <v>#NAME?</v>
      </c>
      <c r="CF153" t="e">
        <f ca="1">(Parameters!$B$125+Temperatures!$G153-Temperatures!$G$2)*'Pattern scaling'!CF153+Hosing!CJ154</f>
        <v>#NAME?</v>
      </c>
      <c r="CG153" t="e">
        <f ca="1">(Parameters!$B$125+Temperatures!$G153-Temperatures!$G$2)*'Pattern scaling'!CG153+Hosing!CK154</f>
        <v>#NAME?</v>
      </c>
      <c r="CH153" t="e">
        <f ca="1">(Parameters!$B$125+Temperatures!$G153-Temperatures!$G$2)*'Pattern scaling'!CH153+Hosing!CL154</f>
        <v>#NAME?</v>
      </c>
      <c r="CI153" t="e">
        <f ca="1">(Parameters!$B$125+Temperatures!$G153-Temperatures!$G$2)*'Pattern scaling'!CI153+Hosing!CM154</f>
        <v>#NAME?</v>
      </c>
      <c r="CJ153" t="e">
        <f ca="1">(Parameters!$B$125+Temperatures!$G153-Temperatures!$G$2)*'Pattern scaling'!CJ153+Hosing!CN154</f>
        <v>#NAME?</v>
      </c>
      <c r="CK153" t="e">
        <f ca="1">(Parameters!$B$125+Temperatures!$G153-Temperatures!$G$2)*'Pattern scaling'!CK153+Hosing!CO154</f>
        <v>#NAME?</v>
      </c>
      <c r="CL153" t="e">
        <f ca="1">(Parameters!$B$125+Temperatures!$G153-Temperatures!$G$2)*'Pattern scaling'!CL153+Hosing!CP154</f>
        <v>#NAME?</v>
      </c>
      <c r="CM153" t="e">
        <f ca="1">(Parameters!$B$125+Temperatures!$G153-Temperatures!$G$2)*'Pattern scaling'!CM153+Hosing!CQ154</f>
        <v>#NAME?</v>
      </c>
      <c r="CN153" t="e">
        <f ca="1">(Parameters!$B$125+Temperatures!$G153-Temperatures!$G$2)*'Pattern scaling'!CN153+Hosing!CR154</f>
        <v>#NAME?</v>
      </c>
      <c r="CO153" t="e">
        <f ca="1">(Parameters!$B$125+Temperatures!$G153-Temperatures!$G$2)*'Pattern scaling'!CO153+Hosing!CS154</f>
        <v>#NAME?</v>
      </c>
      <c r="CP153" t="e">
        <f ca="1">(Parameters!$B$125+Temperatures!$G153-Temperatures!$G$2)*'Pattern scaling'!CP153+Hosing!CT154</f>
        <v>#NAME?</v>
      </c>
      <c r="CQ153" t="e">
        <f ca="1">(Parameters!$B$125+Temperatures!$G153-Temperatures!$G$2)*'Pattern scaling'!CQ153+Hosing!CU154</f>
        <v>#NAME?</v>
      </c>
      <c r="CR153" t="e">
        <f ca="1">(Parameters!$B$125+Temperatures!$G153-Temperatures!$G$2)*'Pattern scaling'!CR153+Hosing!CV154</f>
        <v>#NAME?</v>
      </c>
      <c r="CS153" t="e">
        <f ca="1">(Parameters!$B$125+Temperatures!$G153-Temperatures!$G$2)*'Pattern scaling'!CS153+Hosing!CW154</f>
        <v>#NAME?</v>
      </c>
      <c r="CT153" t="e">
        <f ca="1">(Parameters!$B$125+Temperatures!$G153-Temperatures!$G$2)*'Pattern scaling'!CT153+Hosing!CX154</f>
        <v>#NAME?</v>
      </c>
      <c r="CU153" t="e">
        <f ca="1">(Parameters!$B$125+Temperatures!$G153-Temperatures!$G$2)*'Pattern scaling'!CU153+Hosing!CY154</f>
        <v>#NAME?</v>
      </c>
      <c r="CV153" t="e">
        <f ca="1">(Parameters!$B$125+Temperatures!$G153-Temperatures!$G$2)*'Pattern scaling'!CV153+Hosing!CZ154</f>
        <v>#NAME?</v>
      </c>
      <c r="CW153" t="e">
        <f ca="1">(Parameters!$B$125+Temperatures!$G153-Temperatures!$G$2)*'Pattern scaling'!CW153+Hosing!DA154</f>
        <v>#NAME?</v>
      </c>
      <c r="CX153" t="e">
        <f ca="1">(Parameters!$B$125+Temperatures!$G153-Temperatures!$G$2)*'Pattern scaling'!CX153+Hosing!DB154</f>
        <v>#NAME?</v>
      </c>
      <c r="CY153" t="e">
        <f ca="1">(Parameters!$B$125+Temperatures!$G153-Temperatures!$G$2)*'Pattern scaling'!CY153+Hosing!DC154</f>
        <v>#NAME?</v>
      </c>
      <c r="CZ153" t="e">
        <f ca="1">(Parameters!$B$125+Temperatures!$G153-Temperatures!$G$2)*'Pattern scaling'!CZ153+Hosing!DD154</f>
        <v>#NAME?</v>
      </c>
      <c r="DA153" t="e">
        <f ca="1">(Parameters!$B$125+Temperatures!$G153-Temperatures!$G$2)*'Pattern scaling'!DA153+Hosing!DE154</f>
        <v>#NAME?</v>
      </c>
      <c r="DB153" t="e">
        <f ca="1">(Parameters!$B$125+Temperatures!$G153-Temperatures!$G$2)*'Pattern scaling'!DB153+Hosing!DF154</f>
        <v>#NAME?</v>
      </c>
      <c r="DC153" t="e">
        <f ca="1">(Parameters!$B$125+Temperatures!$G153-Temperatures!$G$2)*'Pattern scaling'!DC153+Hosing!DG154</f>
        <v>#NAME?</v>
      </c>
      <c r="DD153" t="e">
        <f ca="1">(Parameters!$B$125+Temperatures!$G153-Temperatures!$G$2)*'Pattern scaling'!DD153+Hosing!DH154</f>
        <v>#NAME?</v>
      </c>
      <c r="DE153" t="e">
        <f ca="1">(Parameters!$B$125+Temperatures!$G153-Temperatures!$G$2)*'Pattern scaling'!DE153+Hosing!DI154</f>
        <v>#NAME?</v>
      </c>
      <c r="DF153" t="e">
        <f ca="1">(Parameters!$B$125+Temperatures!$G153-Temperatures!$G$2)*'Pattern scaling'!DF153+Hosing!DJ154</f>
        <v>#NAME?</v>
      </c>
      <c r="DG153" t="e">
        <f ca="1">(Parameters!$B$125+Temperatures!$G153-Temperatures!$G$2)*'Pattern scaling'!DG153+Hosing!DK154</f>
        <v>#NAME?</v>
      </c>
      <c r="DH153" t="e">
        <f ca="1">(Parameters!$B$125+Temperatures!$G153-Temperatures!$G$2)*'Pattern scaling'!DH153+Hosing!DL154</f>
        <v>#NAME?</v>
      </c>
      <c r="DI153" t="e">
        <f ca="1">(Parameters!$B$125+Temperatures!$G153-Temperatures!$G$2)*'Pattern scaling'!DI153+Hosing!DM154</f>
        <v>#NAME?</v>
      </c>
      <c r="DJ153" t="e">
        <f ca="1">(Parameters!$B$125+Temperatures!$G153-Temperatures!$G$2)*'Pattern scaling'!DJ153+Hosing!DN154</f>
        <v>#NAME?</v>
      </c>
      <c r="DK153" t="e">
        <f ca="1">(Parameters!$B$125+Temperatures!$G153-Temperatures!$G$2)*'Pattern scaling'!DK153+Hosing!DO154</f>
        <v>#NAME?</v>
      </c>
      <c r="DL153" t="e">
        <f ca="1">(Parameters!$B$125+Temperatures!$G153-Temperatures!$G$2)*'Pattern scaling'!DL153+Hosing!DP154</f>
        <v>#NAME?</v>
      </c>
      <c r="DM153" t="e">
        <f ca="1">(Parameters!$B$125+Temperatures!$G153-Temperatures!$G$2)*'Pattern scaling'!DM153+Hosing!DQ154</f>
        <v>#NAME?</v>
      </c>
      <c r="DN153" t="e">
        <f ca="1">(Parameters!$B$125+Temperatures!$G153-Temperatures!$G$2)*'Pattern scaling'!DN153+Hosing!DR154</f>
        <v>#NAME?</v>
      </c>
      <c r="DO153" t="e">
        <f ca="1">(Parameters!$B$125+Temperatures!$G153-Temperatures!$G$2)*'Pattern scaling'!DO153+Hosing!DS154</f>
        <v>#NAME?</v>
      </c>
      <c r="DP153" t="e">
        <f ca="1">(Parameters!$B$125+Temperatures!$G153-Temperatures!$G$2)*'Pattern scaling'!DP153+Hosing!DT154</f>
        <v>#NAME?</v>
      </c>
      <c r="DQ153" t="e">
        <f ca="1">(Parameters!$B$125+Temperatures!$G153-Temperatures!$G$2)*'Pattern scaling'!DQ153+Hosing!DU154</f>
        <v>#NAME?</v>
      </c>
      <c r="DR153" t="e">
        <f ca="1">(Parameters!$B$125+Temperatures!$G153-Temperatures!$G$2)*'Pattern scaling'!DR153+Hosing!DV154</f>
        <v>#NAME?</v>
      </c>
      <c r="DS153" t="e">
        <f ca="1">(Parameters!$B$125+Temperatures!$G153-Temperatures!$G$2)*'Pattern scaling'!DS153+Hosing!DW154</f>
        <v>#NAME?</v>
      </c>
      <c r="DT153" t="e">
        <f ca="1">(Parameters!$B$125+Temperatures!$G153-Temperatures!$G$2)*'Pattern scaling'!DT153+Hosing!DX154</f>
        <v>#NAME?</v>
      </c>
      <c r="DU153" t="e">
        <f ca="1">(Parameters!$B$125+Temperatures!$G153-Temperatures!$G$2)*'Pattern scaling'!DU153+Hosing!DY154</f>
        <v>#NAME?</v>
      </c>
      <c r="DV153" t="e">
        <f ca="1">(Parameters!$B$125+Temperatures!$G153-Temperatures!$G$2)*'Pattern scaling'!DV153+Hosing!DZ154</f>
        <v>#NAME?</v>
      </c>
      <c r="DW153" t="e">
        <f ca="1">(Parameters!$B$125+Temperatures!$G153-Temperatures!$G$2)*'Pattern scaling'!DW153+Hosing!EA154</f>
        <v>#NAME?</v>
      </c>
      <c r="DX153" t="e">
        <f ca="1">(Parameters!$B$125+Temperatures!$G153-Temperatures!$G$2)*'Pattern scaling'!DX153+Hosing!EB154</f>
        <v>#NAME?</v>
      </c>
      <c r="DY153" t="e">
        <f ca="1">(Parameters!$B$125+Temperatures!$G153-Temperatures!$G$2)*'Pattern scaling'!DY153+Hosing!EC154</f>
        <v>#NAME?</v>
      </c>
      <c r="DZ153" t="e">
        <f ca="1">(Parameters!$B$125+Temperatures!$G153-Temperatures!$G$2)*'Pattern scaling'!DZ153+Hosing!ED154</f>
        <v>#NAME?</v>
      </c>
      <c r="EA153" t="e">
        <f ca="1">(Parameters!$B$125+Temperatures!$G153-Temperatures!$G$2)*'Pattern scaling'!EA153+Hosing!EE154</f>
        <v>#NAME?</v>
      </c>
      <c r="EB153" t="e">
        <f ca="1">(Parameters!$B$125+Temperatures!$G153-Temperatures!$G$2)*'Pattern scaling'!EB153+Hosing!EF154</f>
        <v>#NAME?</v>
      </c>
      <c r="EC153" t="e">
        <f ca="1">(Parameters!$B$125+Temperatures!$G153-Temperatures!$G$2)*'Pattern scaling'!EC153+Hosing!EG154</f>
        <v>#NAME?</v>
      </c>
      <c r="ED153" t="e">
        <f ca="1">(Parameters!$B$125+Temperatures!$G153-Temperatures!$G$2)*'Pattern scaling'!ED153+Hosing!EH154</f>
        <v>#NAME?</v>
      </c>
      <c r="EE153" t="e">
        <f ca="1">(Parameters!$B$125+Temperatures!$G153-Temperatures!$G$2)*'Pattern scaling'!EE153+Hosing!EI154</f>
        <v>#NAME?</v>
      </c>
      <c r="EF153" t="e">
        <f ca="1">(Parameters!$B$125+Temperatures!$G153-Temperatures!$G$2)*'Pattern scaling'!EF153+Hosing!EJ154</f>
        <v>#NAME?</v>
      </c>
      <c r="EG153" t="e">
        <f ca="1">(Parameters!$B$125+Temperatures!$G153-Temperatures!$G$2)*'Pattern scaling'!EG153+Hosing!EK154</f>
        <v>#NAME?</v>
      </c>
      <c r="EH153" t="e">
        <f ca="1">(Parameters!$B$125+Temperatures!$G153-Temperatures!$G$2)*'Pattern scaling'!EH153+Hosing!EL154</f>
        <v>#NAME?</v>
      </c>
      <c r="EI153" t="e">
        <f ca="1">(Parameters!$B$125+Temperatures!$G153-Temperatures!$G$2)*'Pattern scaling'!EI153+Hosing!EM154</f>
        <v>#NAME?</v>
      </c>
      <c r="EJ153" t="e">
        <f ca="1">(Parameters!$B$125+Temperatures!$G153-Temperatures!$G$2)*'Pattern scaling'!EJ153+Hosing!EN154</f>
        <v>#NAME?</v>
      </c>
      <c r="EK153" t="e">
        <f ca="1">(Parameters!$B$125+Temperatures!$G153-Temperatures!$G$2)*'Pattern scaling'!EK153+Hosing!EO154</f>
        <v>#NAME?</v>
      </c>
      <c r="EL153" t="e">
        <f ca="1">(Parameters!$B$125+Temperatures!$G153-Temperatures!$G$2)*'Pattern scaling'!EL153+Hosing!EP154</f>
        <v>#NAME?</v>
      </c>
      <c r="EM153" t="e">
        <f ca="1">(Parameters!$B$125+Temperatures!$G153-Temperatures!$G$2)*'Pattern scaling'!EM153+Hosing!EQ154</f>
        <v>#NAME?</v>
      </c>
      <c r="EN153" t="e">
        <f ca="1">(Parameters!$B$125+Temperatures!$G153-Temperatures!$G$2)*'Pattern scaling'!EN153+Hosing!ER154</f>
        <v>#NAME?</v>
      </c>
      <c r="EO153" t="e">
        <f ca="1">(Parameters!$B$125+Temperatures!$G153-Temperatures!$G$2)*'Pattern scaling'!EO153+Hosing!ES154</f>
        <v>#NAME?</v>
      </c>
      <c r="EP153" t="e">
        <f ca="1">(Parameters!$B$125+Temperatures!$G153-Temperatures!$G$2)*'Pattern scaling'!EP153+Hosing!ET154</f>
        <v>#NAME?</v>
      </c>
      <c r="EQ153" t="e">
        <f ca="1">(Parameters!$B$125+Temperatures!$G153-Temperatures!$G$2)*'Pattern scaling'!EQ153+Hosing!EU154</f>
        <v>#NAME?</v>
      </c>
      <c r="ER153" t="e">
        <f ca="1">(Parameters!$B$125+Temperatures!$G153-Temperatures!$G$2)*'Pattern scaling'!ER153+Hosing!EV154</f>
        <v>#NAME?</v>
      </c>
      <c r="ES153" t="e">
        <f ca="1">(Parameters!$B$125+Temperatures!$G153-Temperatures!$G$2)*'Pattern scaling'!ES153+Hosing!EW154</f>
        <v>#NAME?</v>
      </c>
      <c r="ET153" t="e">
        <f ca="1">(Parameters!$B$125+Temperatures!$G153-Temperatures!$G$2)*'Pattern scaling'!ET153+Hosing!EX154</f>
        <v>#NAME?</v>
      </c>
      <c r="EU153" t="e">
        <f ca="1">(Parameters!$B$125+Temperatures!$G153-Temperatures!$G$2)*'Pattern scaling'!EU153+Hosing!EY154</f>
        <v>#NAME?</v>
      </c>
      <c r="EV153" t="e">
        <f ca="1">(Parameters!$B$125+Temperatures!$G153-Temperatures!$G$2)*'Pattern scaling'!EV153+Hosing!EZ154</f>
        <v>#NAME?</v>
      </c>
      <c r="EW153" t="e">
        <f ca="1">(Parameters!$B$125+Temperatures!$G153-Temperatures!$G$2)*'Pattern scaling'!EW153+Hosing!FA154</f>
        <v>#NAME?</v>
      </c>
      <c r="EX153" t="e">
        <f ca="1">(Parameters!$B$125+Temperatures!$G153-Temperatures!$G$2)*'Pattern scaling'!EX153+Hosing!FB154</f>
        <v>#NAME?</v>
      </c>
      <c r="EY153" t="e">
        <f ca="1">(Parameters!$B$125+Temperatures!$G153-Temperatures!$G$2)*'Pattern scaling'!EY153+Hosing!FC154</f>
        <v>#NAME?</v>
      </c>
      <c r="EZ153" t="e">
        <f ca="1">(Parameters!$B$125+Temperatures!$G153-Temperatures!$G$2)*'Pattern scaling'!EZ153+Hosing!FD154</f>
        <v>#NAME?</v>
      </c>
      <c r="FA153" t="e">
        <f ca="1">(Parameters!$B$125+Temperatures!$G153-Temperatures!$G$2)*'Pattern scaling'!FA153+Hosing!FE154</f>
        <v>#NAME?</v>
      </c>
      <c r="FB153" t="e">
        <f ca="1">(Parameters!$B$125+Temperatures!$G153-Temperatures!$G$2)*'Pattern scaling'!FB153+Hosing!FF154</f>
        <v>#NAME?</v>
      </c>
      <c r="FC153" t="e">
        <f ca="1">(Parameters!$B$125+Temperatures!$G153-Temperatures!$G$2)*'Pattern scaling'!FC153+Hosing!FG154</f>
        <v>#NAME?</v>
      </c>
      <c r="FD153" t="e">
        <f ca="1">(Parameters!$B$125+Temperatures!$G153-Temperatures!$G$2)*'Pattern scaling'!FD153+Hosing!FH154</f>
        <v>#NAME?</v>
      </c>
      <c r="FE153" t="e">
        <f ca="1">(Parameters!$B$125+Temperatures!$G153-Temperatures!$G$2)*'Pattern scaling'!FE153+Hosing!FI154</f>
        <v>#NAME?</v>
      </c>
      <c r="FF153" t="e">
        <f ca="1">(Parameters!$B$125+Temperatures!$G153-Temperatures!$G$2)*'Pattern scaling'!FF153+Hosing!FJ154</f>
        <v>#NAME?</v>
      </c>
      <c r="FG153" t="e">
        <f ca="1">(Parameters!$B$125+Temperatures!$G153-Temperatures!$G$2)*'Pattern scaling'!FG153+Hosing!FK154</f>
        <v>#NAME?</v>
      </c>
      <c r="FH153" t="e">
        <f ca="1">(Parameters!$B$125+Temperatures!$G153-Temperatures!$G$2)*'Pattern scaling'!FH153+Hosing!FL154</f>
        <v>#NAME?</v>
      </c>
      <c r="FI153" t="e">
        <f ca="1">(Parameters!$B$125+Temperatures!$G153-Temperatures!$G$2)*'Pattern scaling'!FI153+Hosing!FM154</f>
        <v>#NAME?</v>
      </c>
      <c r="FJ153" t="e">
        <f ca="1">(Parameters!$B$125+Temperatures!$G153-Temperatures!$G$2)*'Pattern scaling'!FJ153+Hosing!FN154</f>
        <v>#NAME?</v>
      </c>
      <c r="FK153" t="e">
        <f ca="1">(Parameters!$B$125+Temperatures!$G153-Temperatures!$G$2)*'Pattern scaling'!FK153+Hosing!FO154</f>
        <v>#NAME?</v>
      </c>
      <c r="FL153" t="e">
        <f ca="1">(Parameters!$B$125+Temperatures!$G153-Temperatures!$G$2)*'Pattern scaling'!FL153+Hosing!FP154</f>
        <v>#NAME?</v>
      </c>
      <c r="FM153" t="e">
        <f ca="1">(Parameters!$B$125+Temperatures!$G153-Temperatures!$G$2)*'Pattern scaling'!FM153+Hosing!FQ154</f>
        <v>#NAME?</v>
      </c>
      <c r="FN153" t="e">
        <f ca="1">(Parameters!$B$125+Temperatures!$G153-Temperatures!$G$2)*'Pattern scaling'!FN153+Hosing!FR154</f>
        <v>#NAME?</v>
      </c>
      <c r="FO153" t="e">
        <f ca="1">(Parameters!$B$125+Temperatures!$G153-Temperatures!$G$2)*'Pattern scaling'!FO153+Hosing!FS154</f>
        <v>#NAME?</v>
      </c>
      <c r="FP153" t="e">
        <f ca="1">(Parameters!$B$125+Temperatures!$G153-Temperatures!$G$2)*'Pattern scaling'!FP153+Hosing!FT154</f>
        <v>#NAME?</v>
      </c>
      <c r="FQ153" t="e">
        <f ca="1">(Parameters!$B$125+Temperatures!$G153-Temperatures!$G$2)*'Pattern scaling'!FQ153+Hosing!FU154</f>
        <v>#NAME?</v>
      </c>
      <c r="FR153" t="e">
        <f ca="1">(Parameters!$B$125+Temperatures!$G153-Temperatures!$G$2)*'Pattern scaling'!FR153+Hosing!FV154</f>
        <v>#NAME?</v>
      </c>
      <c r="FS153" t="e">
        <f ca="1">(Parameters!$B$125+Temperatures!$G153-Temperatures!$G$2)*'Pattern scaling'!FS153+Hosing!FW154</f>
        <v>#NAME?</v>
      </c>
      <c r="FT153" t="e">
        <f ca="1">(Parameters!$B$125+Temperatures!$G153-Temperatures!$G$2)*'Pattern scaling'!FT153+Hosing!FX154</f>
        <v>#NAME?</v>
      </c>
      <c r="FU153" t="e">
        <f ca="1">(Parameters!$B$125+Temperatures!$G153-Temperatures!$G$2)*'Pattern scaling'!FU153+Hosing!FY154</f>
        <v>#NAME?</v>
      </c>
      <c r="FV153" t="e">
        <f ca="1">(Parameters!$B$125+Temperatures!$G153-Temperatures!$G$2)*'Pattern scaling'!FV153+Hosing!FZ154</f>
        <v>#NAME?</v>
      </c>
      <c r="FW153" t="e">
        <f ca="1">(Parameters!$B$125+Temperatures!$G153-Temperatures!$G$2)*'Pattern scaling'!FW153+Hosing!GA154</f>
        <v>#NAME?</v>
      </c>
      <c r="FX153" t="e">
        <f ca="1">(Parameters!$B$125+Temperatures!$G153-Temperatures!$G$2)*'Pattern scaling'!FX153+Hosing!GB154</f>
        <v>#NAME?</v>
      </c>
      <c r="FY153" t="e">
        <f ca="1">(Parameters!$B$125+Temperatures!$G153-Temperatures!$G$2)*'Pattern scaling'!FY153+Hosing!GC154</f>
        <v>#NAME?</v>
      </c>
      <c r="FZ153" t="e">
        <f ca="1">(Parameters!$B$125+Temperatures!$G153-Temperatures!$G$2)*'Pattern scaling'!FZ153+Hosing!GD154</f>
        <v>#NAME?</v>
      </c>
      <c r="GA153" t="e">
        <f ca="1">(Parameters!$B$125+Temperatures!$G153-Temperatures!$G$2)*'Pattern scaling'!GA153+Hosing!GE154</f>
        <v>#NAME?</v>
      </c>
      <c r="GB153" t="e">
        <f ca="1">(Parameters!$B$125+Temperatures!$G153-Temperatures!$G$2)*'Pattern scaling'!GB153+Hosing!GF154</f>
        <v>#NAME?</v>
      </c>
      <c r="GC153" t="e">
        <f ca="1">(Parameters!$B$125+Temperatures!$G153-Temperatures!$G$2)*'Pattern scaling'!GC153+Hosing!GG154</f>
        <v>#NAME?</v>
      </c>
      <c r="GD153" t="e">
        <f ca="1">(Parameters!$B$125+Temperatures!$G153-Temperatures!$G$2)*'Pattern scaling'!GD153+Hosing!GH154</f>
        <v>#NAME?</v>
      </c>
      <c r="GE153" t="e">
        <f ca="1">(Parameters!$B$125+Temperatures!$G153-Temperatures!$G$2)*'Pattern scaling'!GE153+Hosing!GI154</f>
        <v>#NAME?</v>
      </c>
      <c r="GF153" t="e">
        <f ca="1">(Parameters!$B$125+Temperatures!$G153-Temperatures!$G$2)*'Pattern scaling'!GF153+Hosing!GJ154</f>
        <v>#NAME?</v>
      </c>
      <c r="GG153" t="e">
        <f ca="1">(Parameters!$B$125+Temperatures!$G153-Temperatures!$G$2)*'Pattern scaling'!GG153+Hosing!GK154</f>
        <v>#NAME?</v>
      </c>
      <c r="GH153" t="e">
        <f ca="1">(Parameters!$B$125+Temperatures!$G153-Temperatures!$G$2)*'Pattern scaling'!GH153+Hosing!GL154</f>
        <v>#NAME?</v>
      </c>
      <c r="GI153" t="e">
        <f ca="1">(Parameters!$B$125+Temperatures!$G153-Temperatures!$G$2)*'Pattern scaling'!GI153+Hosing!GM154</f>
        <v>#NAME?</v>
      </c>
      <c r="GJ153" t="e">
        <f ca="1">(Parameters!$B$125+Temperatures!$G153-Temperatures!$G$2)*'Pattern scaling'!GJ153+Hosing!GN154</f>
        <v>#NAME?</v>
      </c>
      <c r="GK153" t="e">
        <f ca="1">(Parameters!$B$125+Temperatures!$G153-Temperatures!$G$2)*'Pattern scaling'!GK153+Hosing!GO154</f>
        <v>#NAME?</v>
      </c>
      <c r="GL153" t="e">
        <f ca="1">(Parameters!$B$125+Temperatures!$G153-Temperatures!$G$2)*'Pattern scaling'!GL153+Hosing!GP154</f>
        <v>#NAME?</v>
      </c>
      <c r="GM153" t="e">
        <f ca="1">(Parameters!$B$125+Temperatures!$G153-Temperatures!$G$2)*'Pattern scaling'!GM153+Hosing!GQ154</f>
        <v>#NAME?</v>
      </c>
    </row>
    <row r="154" spans="1:195" x14ac:dyDescent="0.2">
      <c r="A154" s="15">
        <v>2162</v>
      </c>
      <c r="B154" t="e">
        <f ca="1">(Parameters!$B$125+Temperatures!$G154-Temperatures!$G$2)*'Pattern scaling'!B154+Hosing!F155</f>
        <v>#NAME?</v>
      </c>
      <c r="C154" t="e">
        <f ca="1">(Parameters!$B$125+Temperatures!$G154-Temperatures!$G$2)*'Pattern scaling'!C154+Hosing!G155</f>
        <v>#NAME?</v>
      </c>
      <c r="D154" t="e">
        <f ca="1">(Parameters!$B$125+Temperatures!$G154-Temperatures!$G$2)*'Pattern scaling'!D154+Hosing!H155</f>
        <v>#NAME?</v>
      </c>
      <c r="E154" t="e">
        <f ca="1">(Parameters!$B$125+Temperatures!$G154-Temperatures!$G$2)*'Pattern scaling'!E154+Hosing!I155</f>
        <v>#NAME?</v>
      </c>
      <c r="F154" t="e">
        <f ca="1">(Parameters!$B$125+Temperatures!$G154-Temperatures!$G$2)*'Pattern scaling'!F154+Hosing!J155</f>
        <v>#NAME?</v>
      </c>
      <c r="G154" t="e">
        <f ca="1">(Parameters!$B$125+Temperatures!$G154-Temperatures!$G$2)*'Pattern scaling'!G154+Hosing!K155</f>
        <v>#NAME?</v>
      </c>
      <c r="H154" t="e">
        <f ca="1">(Parameters!$B$125+Temperatures!$G154-Temperatures!$G$2)*'Pattern scaling'!H154+Hosing!L155</f>
        <v>#NAME?</v>
      </c>
      <c r="I154" t="e">
        <f ca="1">(Parameters!$B$125+Temperatures!$G154-Temperatures!$G$2)*'Pattern scaling'!I154+Hosing!M155</f>
        <v>#NAME?</v>
      </c>
      <c r="J154" t="e">
        <f ca="1">(Parameters!$B$125+Temperatures!$G154-Temperatures!$G$2)*'Pattern scaling'!J154+Hosing!N155</f>
        <v>#NAME?</v>
      </c>
      <c r="K154" t="e">
        <f ca="1">(Parameters!$B$125+Temperatures!$G154-Temperatures!$G$2)*'Pattern scaling'!K154+Hosing!O155</f>
        <v>#NAME?</v>
      </c>
      <c r="L154" t="e">
        <f ca="1">(Parameters!$B$125+Temperatures!$G154-Temperatures!$G$2)*'Pattern scaling'!L154+Hosing!P155</f>
        <v>#NAME?</v>
      </c>
      <c r="M154" t="e">
        <f ca="1">(Parameters!$B$125+Temperatures!$G154-Temperatures!$G$2)*'Pattern scaling'!M154+Hosing!Q155</f>
        <v>#NAME?</v>
      </c>
      <c r="N154" t="e">
        <f ca="1">(Parameters!$B$125+Temperatures!$G154-Temperatures!$G$2)*'Pattern scaling'!N154+Hosing!R155</f>
        <v>#NAME?</v>
      </c>
      <c r="O154" t="e">
        <f ca="1">(Parameters!$B$125+Temperatures!$G154-Temperatures!$G$2)*'Pattern scaling'!O154+Hosing!S155</f>
        <v>#NAME?</v>
      </c>
      <c r="P154" t="e">
        <f ca="1">(Parameters!$B$125+Temperatures!$G154-Temperatures!$G$2)*'Pattern scaling'!P154+Hosing!T155</f>
        <v>#NAME?</v>
      </c>
      <c r="Q154" t="e">
        <f ca="1">(Parameters!$B$125+Temperatures!$G154-Temperatures!$G$2)*'Pattern scaling'!Q154+Hosing!U155</f>
        <v>#NAME?</v>
      </c>
      <c r="R154" t="e">
        <f ca="1">(Parameters!$B$125+Temperatures!$G154-Temperatures!$G$2)*'Pattern scaling'!R154+Hosing!V155</f>
        <v>#NAME?</v>
      </c>
      <c r="S154" t="e">
        <f ca="1">(Parameters!$B$125+Temperatures!$G154-Temperatures!$G$2)*'Pattern scaling'!S154+Hosing!W155</f>
        <v>#NAME?</v>
      </c>
      <c r="T154" t="e">
        <f ca="1">(Parameters!$B$125+Temperatures!$G154-Temperatures!$G$2)*'Pattern scaling'!T154+Hosing!X155</f>
        <v>#NAME?</v>
      </c>
      <c r="U154" t="e">
        <f ca="1">(Parameters!$B$125+Temperatures!$G154-Temperatures!$G$2)*'Pattern scaling'!U154+Hosing!Y155</f>
        <v>#NAME?</v>
      </c>
      <c r="V154" t="e">
        <f ca="1">(Parameters!$B$125+Temperatures!$G154-Temperatures!$G$2)*'Pattern scaling'!V154+Hosing!Z155</f>
        <v>#NAME?</v>
      </c>
      <c r="W154" t="e">
        <f ca="1">(Parameters!$B$125+Temperatures!$G154-Temperatures!$G$2)*'Pattern scaling'!W154+Hosing!AA155</f>
        <v>#NAME?</v>
      </c>
      <c r="X154" t="e">
        <f ca="1">(Parameters!$B$125+Temperatures!$G154-Temperatures!$G$2)*'Pattern scaling'!X154+Hosing!AB155</f>
        <v>#NAME?</v>
      </c>
      <c r="Y154" t="e">
        <f ca="1">(Parameters!$B$125+Temperatures!$G154-Temperatures!$G$2)*'Pattern scaling'!Y154+Hosing!AC155</f>
        <v>#NAME?</v>
      </c>
      <c r="Z154" t="e">
        <f ca="1">(Parameters!$B$125+Temperatures!$G154-Temperatures!$G$2)*'Pattern scaling'!Z154+Hosing!AD155</f>
        <v>#NAME?</v>
      </c>
      <c r="AA154" t="e">
        <f ca="1">(Parameters!$B$125+Temperatures!$G154-Temperatures!$G$2)*'Pattern scaling'!AA154+Hosing!AE155</f>
        <v>#NAME?</v>
      </c>
      <c r="AB154" t="e">
        <f ca="1">(Parameters!$B$125+Temperatures!$G154-Temperatures!$G$2)*'Pattern scaling'!AB154+Hosing!AF155</f>
        <v>#NAME?</v>
      </c>
      <c r="AC154" t="e">
        <f ca="1">(Parameters!$B$125+Temperatures!$G154-Temperatures!$G$2)*'Pattern scaling'!AC154+Hosing!AG155</f>
        <v>#NAME?</v>
      </c>
      <c r="AD154" t="e">
        <f ca="1">(Parameters!$B$125+Temperatures!$G154-Temperatures!$G$2)*'Pattern scaling'!AD154+Hosing!AH155</f>
        <v>#NAME?</v>
      </c>
      <c r="AE154" t="e">
        <f ca="1">(Parameters!$B$125+Temperatures!$G154-Temperatures!$G$2)*'Pattern scaling'!AE154+Hosing!AI155</f>
        <v>#NAME?</v>
      </c>
      <c r="AF154" t="e">
        <f ca="1">(Parameters!$B$125+Temperatures!$G154-Temperatures!$G$2)*'Pattern scaling'!AF154+Hosing!AJ155</f>
        <v>#NAME?</v>
      </c>
      <c r="AG154" t="e">
        <f ca="1">(Parameters!$B$125+Temperatures!$G154-Temperatures!$G$2)*'Pattern scaling'!AG154+Hosing!AK155</f>
        <v>#NAME?</v>
      </c>
      <c r="AH154" t="e">
        <f ca="1">(Parameters!$B$125+Temperatures!$G154-Temperatures!$G$2)*'Pattern scaling'!AH154+Hosing!AL155</f>
        <v>#NAME?</v>
      </c>
      <c r="AI154" t="e">
        <f ca="1">(Parameters!$B$125+Temperatures!$G154-Temperatures!$G$2)*'Pattern scaling'!AI154+Hosing!AM155</f>
        <v>#NAME?</v>
      </c>
      <c r="AJ154" t="e">
        <f ca="1">(Parameters!$B$125+Temperatures!$G154-Temperatures!$G$2)*'Pattern scaling'!AJ154+Hosing!AN155</f>
        <v>#NAME?</v>
      </c>
      <c r="AK154" t="e">
        <f ca="1">(Parameters!$B$125+Temperatures!$G154-Temperatures!$G$2)*'Pattern scaling'!AK154+Hosing!AO155</f>
        <v>#NAME?</v>
      </c>
      <c r="AL154" t="e">
        <f ca="1">(Parameters!$B$125+Temperatures!$G154-Temperatures!$G$2)*'Pattern scaling'!AL154+Hosing!AP155</f>
        <v>#NAME?</v>
      </c>
      <c r="AM154" t="e">
        <f ca="1">(Parameters!$B$125+Temperatures!$G154-Temperatures!$G$2)*'Pattern scaling'!AM154+Hosing!AQ155</f>
        <v>#NAME?</v>
      </c>
      <c r="AN154" t="e">
        <f ca="1">(Parameters!$B$125+Temperatures!$G154-Temperatures!$G$2)*'Pattern scaling'!AN154+Hosing!AR155</f>
        <v>#NAME?</v>
      </c>
      <c r="AO154" t="e">
        <f ca="1">(Parameters!$B$125+Temperatures!$G154-Temperatures!$G$2)*'Pattern scaling'!AO154+Hosing!AS155</f>
        <v>#NAME?</v>
      </c>
      <c r="AP154" t="e">
        <f ca="1">(Parameters!$B$125+Temperatures!$G154-Temperatures!$G$2)*'Pattern scaling'!AP154+Hosing!AT155</f>
        <v>#NAME?</v>
      </c>
      <c r="AQ154" t="e">
        <f ca="1">(Parameters!$B$125+Temperatures!$G154-Temperatures!$G$2)*'Pattern scaling'!AQ154+Hosing!AU155</f>
        <v>#NAME?</v>
      </c>
      <c r="AR154" t="e">
        <f ca="1">(Parameters!$B$125+Temperatures!$G154-Temperatures!$G$2)*'Pattern scaling'!AR154+Hosing!AV155</f>
        <v>#NAME?</v>
      </c>
      <c r="AS154" t="e">
        <f ca="1">(Parameters!$B$125+Temperatures!$G154-Temperatures!$G$2)*'Pattern scaling'!AS154+Hosing!AW155</f>
        <v>#NAME?</v>
      </c>
      <c r="AT154" t="e">
        <f ca="1">(Parameters!$B$125+Temperatures!$G154-Temperatures!$G$2)*'Pattern scaling'!AT154+Hosing!AX155</f>
        <v>#NAME?</v>
      </c>
      <c r="AU154" t="e">
        <f ca="1">(Parameters!$B$125+Temperatures!$G154-Temperatures!$G$2)*'Pattern scaling'!AU154+Hosing!AY155</f>
        <v>#NAME?</v>
      </c>
      <c r="AV154" t="e">
        <f ca="1">(Parameters!$B$125+Temperatures!$G154-Temperatures!$G$2)*'Pattern scaling'!AV154+Hosing!AZ155</f>
        <v>#NAME?</v>
      </c>
      <c r="AW154" t="e">
        <f ca="1">(Parameters!$B$125+Temperatures!$G154-Temperatures!$G$2)*'Pattern scaling'!AW154+Hosing!BA155</f>
        <v>#NAME?</v>
      </c>
      <c r="AX154" t="e">
        <f ca="1">(Parameters!$B$125+Temperatures!$G154-Temperatures!$G$2)*'Pattern scaling'!AX154+Hosing!BB155</f>
        <v>#NAME?</v>
      </c>
      <c r="AY154" t="e">
        <f ca="1">(Parameters!$B$125+Temperatures!$G154-Temperatures!$G$2)*'Pattern scaling'!AY154+Hosing!BC155</f>
        <v>#NAME?</v>
      </c>
      <c r="AZ154" t="e">
        <f ca="1">(Parameters!$B$125+Temperatures!$G154-Temperatures!$G$2)*'Pattern scaling'!AZ154+Hosing!BD155</f>
        <v>#NAME?</v>
      </c>
      <c r="BA154" t="e">
        <f ca="1">(Parameters!$B$125+Temperatures!$G154-Temperatures!$G$2)*'Pattern scaling'!BA154+Hosing!BE155</f>
        <v>#NAME?</v>
      </c>
      <c r="BB154" t="e">
        <f ca="1">(Parameters!$B$125+Temperatures!$G154-Temperatures!$G$2)*'Pattern scaling'!BB154+Hosing!BF155</f>
        <v>#NAME?</v>
      </c>
      <c r="BC154" t="e">
        <f ca="1">(Parameters!$B$125+Temperatures!$G154-Temperatures!$G$2)*'Pattern scaling'!BC154+Hosing!BG155</f>
        <v>#NAME?</v>
      </c>
      <c r="BD154" t="e">
        <f ca="1">(Parameters!$B$125+Temperatures!$G154-Temperatures!$G$2)*'Pattern scaling'!BD154+Hosing!BH155</f>
        <v>#NAME?</v>
      </c>
      <c r="BE154" t="e">
        <f ca="1">(Parameters!$B$125+Temperatures!$G154-Temperatures!$G$2)*'Pattern scaling'!BE154+Hosing!BI155</f>
        <v>#NAME?</v>
      </c>
      <c r="BF154" t="e">
        <f ca="1">(Parameters!$B$125+Temperatures!$G154-Temperatures!$G$2)*'Pattern scaling'!BF154+Hosing!BJ155</f>
        <v>#NAME?</v>
      </c>
      <c r="BG154" t="e">
        <f ca="1">(Parameters!$B$125+Temperatures!$G154-Temperatures!$G$2)*'Pattern scaling'!BG154+Hosing!BK155</f>
        <v>#NAME?</v>
      </c>
      <c r="BH154" t="e">
        <f ca="1">(Parameters!$B$125+Temperatures!$G154-Temperatures!$G$2)*'Pattern scaling'!BH154+Hosing!BL155</f>
        <v>#NAME?</v>
      </c>
      <c r="BI154" t="e">
        <f ca="1">(Parameters!$B$125+Temperatures!$G154-Temperatures!$G$2)*'Pattern scaling'!BI154+Hosing!BM155</f>
        <v>#NAME?</v>
      </c>
      <c r="BJ154" t="e">
        <f ca="1">(Parameters!$B$125+Temperatures!$G154-Temperatures!$G$2)*'Pattern scaling'!BJ154+Hosing!BN155</f>
        <v>#NAME?</v>
      </c>
      <c r="BK154" t="e">
        <f ca="1">(Parameters!$B$125+Temperatures!$G154-Temperatures!$G$2)*'Pattern scaling'!BK154+Hosing!BO155</f>
        <v>#NAME?</v>
      </c>
      <c r="BL154" t="e">
        <f ca="1">(Parameters!$B$125+Temperatures!$G154-Temperatures!$G$2)*'Pattern scaling'!BL154+Hosing!BP155</f>
        <v>#NAME?</v>
      </c>
      <c r="BM154" t="e">
        <f ca="1">(Parameters!$B$125+Temperatures!$G154-Temperatures!$G$2)*'Pattern scaling'!BM154+Hosing!BQ155</f>
        <v>#NAME?</v>
      </c>
      <c r="BN154" t="e">
        <f ca="1">(Parameters!$B$125+Temperatures!$G154-Temperatures!$G$2)*'Pattern scaling'!BN154+Hosing!BR155</f>
        <v>#NAME?</v>
      </c>
      <c r="BO154" t="e">
        <f ca="1">(Parameters!$B$125+Temperatures!$G154-Temperatures!$G$2)*'Pattern scaling'!BO154+Hosing!BS155</f>
        <v>#NAME?</v>
      </c>
      <c r="BP154" t="e">
        <f ca="1">(Parameters!$B$125+Temperatures!$G154-Temperatures!$G$2)*'Pattern scaling'!BP154+Hosing!BT155</f>
        <v>#NAME?</v>
      </c>
      <c r="BQ154" t="e">
        <f ca="1">(Parameters!$B$125+Temperatures!$G154-Temperatures!$G$2)*'Pattern scaling'!BQ154+Hosing!BU155</f>
        <v>#NAME?</v>
      </c>
      <c r="BR154" t="e">
        <f ca="1">(Parameters!$B$125+Temperatures!$G154-Temperatures!$G$2)*'Pattern scaling'!BR154+Hosing!BV155</f>
        <v>#NAME?</v>
      </c>
      <c r="BS154" t="e">
        <f ca="1">(Parameters!$B$125+Temperatures!$G154-Temperatures!$G$2)*'Pattern scaling'!BS154+Hosing!BW155</f>
        <v>#NAME?</v>
      </c>
      <c r="BT154" t="e">
        <f ca="1">(Parameters!$B$125+Temperatures!$G154-Temperatures!$G$2)*'Pattern scaling'!BT154+Hosing!BX155</f>
        <v>#NAME?</v>
      </c>
      <c r="BU154" t="e">
        <f ca="1">(Parameters!$B$125+Temperatures!$G154-Temperatures!$G$2)*'Pattern scaling'!BU154+Hosing!BY155</f>
        <v>#NAME?</v>
      </c>
      <c r="BV154" t="e">
        <f ca="1">(Parameters!$B$125+Temperatures!$G154-Temperatures!$G$2)*'Pattern scaling'!BV154+Hosing!BZ155</f>
        <v>#NAME?</v>
      </c>
      <c r="BW154" t="e">
        <f ca="1">(Parameters!$B$125+Temperatures!$G154-Temperatures!$G$2)*'Pattern scaling'!BW154+Hosing!CA155</f>
        <v>#NAME?</v>
      </c>
      <c r="BX154" t="e">
        <f ca="1">(Parameters!$B$125+Temperatures!$G154-Temperatures!$G$2)*'Pattern scaling'!BX154+Hosing!CB155</f>
        <v>#NAME?</v>
      </c>
      <c r="BY154" t="e">
        <f ca="1">(Parameters!$B$125+Temperatures!$G154-Temperatures!$G$2)*'Pattern scaling'!BY154+Hosing!CC155</f>
        <v>#NAME?</v>
      </c>
      <c r="BZ154" t="e">
        <f ca="1">(Parameters!$B$125+Temperatures!$G154-Temperatures!$G$2)*'Pattern scaling'!BZ154+Hosing!CD155</f>
        <v>#NAME?</v>
      </c>
      <c r="CA154" t="e">
        <f ca="1">(Parameters!$B$125+Temperatures!$G154-Temperatures!$G$2)*'Pattern scaling'!CA154+Hosing!CE155</f>
        <v>#NAME?</v>
      </c>
      <c r="CB154" t="e">
        <f ca="1">(Parameters!$B$125+Temperatures!$G154-Temperatures!$G$2)*'Pattern scaling'!CB154+Hosing!CF155</f>
        <v>#NAME?</v>
      </c>
      <c r="CC154" t="e">
        <f ca="1">(Parameters!$B$125+Temperatures!$G154-Temperatures!$G$2)*'Pattern scaling'!CC154+Hosing!CG155</f>
        <v>#NAME?</v>
      </c>
      <c r="CD154" t="e">
        <f ca="1">(Parameters!$B$125+Temperatures!$G154-Temperatures!$G$2)*'Pattern scaling'!CD154+Hosing!CH155</f>
        <v>#NAME?</v>
      </c>
      <c r="CE154" t="e">
        <f ca="1">(Parameters!$B$125+Temperatures!$G154-Temperatures!$G$2)*'Pattern scaling'!CE154+Hosing!CI155</f>
        <v>#NAME?</v>
      </c>
      <c r="CF154" t="e">
        <f ca="1">(Parameters!$B$125+Temperatures!$G154-Temperatures!$G$2)*'Pattern scaling'!CF154+Hosing!CJ155</f>
        <v>#NAME?</v>
      </c>
      <c r="CG154" t="e">
        <f ca="1">(Parameters!$B$125+Temperatures!$G154-Temperatures!$G$2)*'Pattern scaling'!CG154+Hosing!CK155</f>
        <v>#NAME?</v>
      </c>
      <c r="CH154" t="e">
        <f ca="1">(Parameters!$B$125+Temperatures!$G154-Temperatures!$G$2)*'Pattern scaling'!CH154+Hosing!CL155</f>
        <v>#NAME?</v>
      </c>
      <c r="CI154" t="e">
        <f ca="1">(Parameters!$B$125+Temperatures!$G154-Temperatures!$G$2)*'Pattern scaling'!CI154+Hosing!CM155</f>
        <v>#NAME?</v>
      </c>
      <c r="CJ154" t="e">
        <f ca="1">(Parameters!$B$125+Temperatures!$G154-Temperatures!$G$2)*'Pattern scaling'!CJ154+Hosing!CN155</f>
        <v>#NAME?</v>
      </c>
      <c r="CK154" t="e">
        <f ca="1">(Parameters!$B$125+Temperatures!$G154-Temperatures!$G$2)*'Pattern scaling'!CK154+Hosing!CO155</f>
        <v>#NAME?</v>
      </c>
      <c r="CL154" t="e">
        <f ca="1">(Parameters!$B$125+Temperatures!$G154-Temperatures!$G$2)*'Pattern scaling'!CL154+Hosing!CP155</f>
        <v>#NAME?</v>
      </c>
      <c r="CM154" t="e">
        <f ca="1">(Parameters!$B$125+Temperatures!$G154-Temperatures!$G$2)*'Pattern scaling'!CM154+Hosing!CQ155</f>
        <v>#NAME?</v>
      </c>
      <c r="CN154" t="e">
        <f ca="1">(Parameters!$B$125+Temperatures!$G154-Temperatures!$G$2)*'Pattern scaling'!CN154+Hosing!CR155</f>
        <v>#NAME?</v>
      </c>
      <c r="CO154" t="e">
        <f ca="1">(Parameters!$B$125+Temperatures!$G154-Temperatures!$G$2)*'Pattern scaling'!CO154+Hosing!CS155</f>
        <v>#NAME?</v>
      </c>
      <c r="CP154" t="e">
        <f ca="1">(Parameters!$B$125+Temperatures!$G154-Temperatures!$G$2)*'Pattern scaling'!CP154+Hosing!CT155</f>
        <v>#NAME?</v>
      </c>
      <c r="CQ154" t="e">
        <f ca="1">(Parameters!$B$125+Temperatures!$G154-Temperatures!$G$2)*'Pattern scaling'!CQ154+Hosing!CU155</f>
        <v>#NAME?</v>
      </c>
      <c r="CR154" t="e">
        <f ca="1">(Parameters!$B$125+Temperatures!$G154-Temperatures!$G$2)*'Pattern scaling'!CR154+Hosing!CV155</f>
        <v>#NAME?</v>
      </c>
      <c r="CS154" t="e">
        <f ca="1">(Parameters!$B$125+Temperatures!$G154-Temperatures!$G$2)*'Pattern scaling'!CS154+Hosing!CW155</f>
        <v>#NAME?</v>
      </c>
      <c r="CT154" t="e">
        <f ca="1">(Parameters!$B$125+Temperatures!$G154-Temperatures!$G$2)*'Pattern scaling'!CT154+Hosing!CX155</f>
        <v>#NAME?</v>
      </c>
      <c r="CU154" t="e">
        <f ca="1">(Parameters!$B$125+Temperatures!$G154-Temperatures!$G$2)*'Pattern scaling'!CU154+Hosing!CY155</f>
        <v>#NAME?</v>
      </c>
      <c r="CV154" t="e">
        <f ca="1">(Parameters!$B$125+Temperatures!$G154-Temperatures!$G$2)*'Pattern scaling'!CV154+Hosing!CZ155</f>
        <v>#NAME?</v>
      </c>
      <c r="CW154" t="e">
        <f ca="1">(Parameters!$B$125+Temperatures!$G154-Temperatures!$G$2)*'Pattern scaling'!CW154+Hosing!DA155</f>
        <v>#NAME?</v>
      </c>
      <c r="CX154" t="e">
        <f ca="1">(Parameters!$B$125+Temperatures!$G154-Temperatures!$G$2)*'Pattern scaling'!CX154+Hosing!DB155</f>
        <v>#NAME?</v>
      </c>
      <c r="CY154" t="e">
        <f ca="1">(Parameters!$B$125+Temperatures!$G154-Temperatures!$G$2)*'Pattern scaling'!CY154+Hosing!DC155</f>
        <v>#NAME?</v>
      </c>
      <c r="CZ154" t="e">
        <f ca="1">(Parameters!$B$125+Temperatures!$G154-Temperatures!$G$2)*'Pattern scaling'!CZ154+Hosing!DD155</f>
        <v>#NAME?</v>
      </c>
      <c r="DA154" t="e">
        <f ca="1">(Parameters!$B$125+Temperatures!$G154-Temperatures!$G$2)*'Pattern scaling'!DA154+Hosing!DE155</f>
        <v>#NAME?</v>
      </c>
      <c r="DB154" t="e">
        <f ca="1">(Parameters!$B$125+Temperatures!$G154-Temperatures!$G$2)*'Pattern scaling'!DB154+Hosing!DF155</f>
        <v>#NAME?</v>
      </c>
      <c r="DC154" t="e">
        <f ca="1">(Parameters!$B$125+Temperatures!$G154-Temperatures!$G$2)*'Pattern scaling'!DC154+Hosing!DG155</f>
        <v>#NAME?</v>
      </c>
      <c r="DD154" t="e">
        <f ca="1">(Parameters!$B$125+Temperatures!$G154-Temperatures!$G$2)*'Pattern scaling'!DD154+Hosing!DH155</f>
        <v>#NAME?</v>
      </c>
      <c r="DE154" t="e">
        <f ca="1">(Parameters!$B$125+Temperatures!$G154-Temperatures!$G$2)*'Pattern scaling'!DE154+Hosing!DI155</f>
        <v>#NAME?</v>
      </c>
      <c r="DF154" t="e">
        <f ca="1">(Parameters!$B$125+Temperatures!$G154-Temperatures!$G$2)*'Pattern scaling'!DF154+Hosing!DJ155</f>
        <v>#NAME?</v>
      </c>
      <c r="DG154" t="e">
        <f ca="1">(Parameters!$B$125+Temperatures!$G154-Temperatures!$G$2)*'Pattern scaling'!DG154+Hosing!DK155</f>
        <v>#NAME?</v>
      </c>
      <c r="DH154" t="e">
        <f ca="1">(Parameters!$B$125+Temperatures!$G154-Temperatures!$G$2)*'Pattern scaling'!DH154+Hosing!DL155</f>
        <v>#NAME?</v>
      </c>
      <c r="DI154" t="e">
        <f ca="1">(Parameters!$B$125+Temperatures!$G154-Temperatures!$G$2)*'Pattern scaling'!DI154+Hosing!DM155</f>
        <v>#NAME?</v>
      </c>
      <c r="DJ154" t="e">
        <f ca="1">(Parameters!$B$125+Temperatures!$G154-Temperatures!$G$2)*'Pattern scaling'!DJ154+Hosing!DN155</f>
        <v>#NAME?</v>
      </c>
      <c r="DK154" t="e">
        <f ca="1">(Parameters!$B$125+Temperatures!$G154-Temperatures!$G$2)*'Pattern scaling'!DK154+Hosing!DO155</f>
        <v>#NAME?</v>
      </c>
      <c r="DL154" t="e">
        <f ca="1">(Parameters!$B$125+Temperatures!$G154-Temperatures!$G$2)*'Pattern scaling'!DL154+Hosing!DP155</f>
        <v>#NAME?</v>
      </c>
      <c r="DM154" t="e">
        <f ca="1">(Parameters!$B$125+Temperatures!$G154-Temperatures!$G$2)*'Pattern scaling'!DM154+Hosing!DQ155</f>
        <v>#NAME?</v>
      </c>
      <c r="DN154" t="e">
        <f ca="1">(Parameters!$B$125+Temperatures!$G154-Temperatures!$G$2)*'Pattern scaling'!DN154+Hosing!DR155</f>
        <v>#NAME?</v>
      </c>
      <c r="DO154" t="e">
        <f ca="1">(Parameters!$B$125+Temperatures!$G154-Temperatures!$G$2)*'Pattern scaling'!DO154+Hosing!DS155</f>
        <v>#NAME?</v>
      </c>
      <c r="DP154" t="e">
        <f ca="1">(Parameters!$B$125+Temperatures!$G154-Temperatures!$G$2)*'Pattern scaling'!DP154+Hosing!DT155</f>
        <v>#NAME?</v>
      </c>
      <c r="DQ154" t="e">
        <f ca="1">(Parameters!$B$125+Temperatures!$G154-Temperatures!$G$2)*'Pattern scaling'!DQ154+Hosing!DU155</f>
        <v>#NAME?</v>
      </c>
      <c r="DR154" t="e">
        <f ca="1">(Parameters!$B$125+Temperatures!$G154-Temperatures!$G$2)*'Pattern scaling'!DR154+Hosing!DV155</f>
        <v>#NAME?</v>
      </c>
      <c r="DS154" t="e">
        <f ca="1">(Parameters!$B$125+Temperatures!$G154-Temperatures!$G$2)*'Pattern scaling'!DS154+Hosing!DW155</f>
        <v>#NAME?</v>
      </c>
      <c r="DT154" t="e">
        <f ca="1">(Parameters!$B$125+Temperatures!$G154-Temperatures!$G$2)*'Pattern scaling'!DT154+Hosing!DX155</f>
        <v>#NAME?</v>
      </c>
      <c r="DU154" t="e">
        <f ca="1">(Parameters!$B$125+Temperatures!$G154-Temperatures!$G$2)*'Pattern scaling'!DU154+Hosing!DY155</f>
        <v>#NAME?</v>
      </c>
      <c r="DV154" t="e">
        <f ca="1">(Parameters!$B$125+Temperatures!$G154-Temperatures!$G$2)*'Pattern scaling'!DV154+Hosing!DZ155</f>
        <v>#NAME?</v>
      </c>
      <c r="DW154" t="e">
        <f ca="1">(Parameters!$B$125+Temperatures!$G154-Temperatures!$G$2)*'Pattern scaling'!DW154+Hosing!EA155</f>
        <v>#NAME?</v>
      </c>
      <c r="DX154" t="e">
        <f ca="1">(Parameters!$B$125+Temperatures!$G154-Temperatures!$G$2)*'Pattern scaling'!DX154+Hosing!EB155</f>
        <v>#NAME?</v>
      </c>
      <c r="DY154" t="e">
        <f ca="1">(Parameters!$B$125+Temperatures!$G154-Temperatures!$G$2)*'Pattern scaling'!DY154+Hosing!EC155</f>
        <v>#NAME?</v>
      </c>
      <c r="DZ154" t="e">
        <f ca="1">(Parameters!$B$125+Temperatures!$G154-Temperatures!$G$2)*'Pattern scaling'!DZ154+Hosing!ED155</f>
        <v>#NAME?</v>
      </c>
      <c r="EA154" t="e">
        <f ca="1">(Parameters!$B$125+Temperatures!$G154-Temperatures!$G$2)*'Pattern scaling'!EA154+Hosing!EE155</f>
        <v>#NAME?</v>
      </c>
      <c r="EB154" t="e">
        <f ca="1">(Parameters!$B$125+Temperatures!$G154-Temperatures!$G$2)*'Pattern scaling'!EB154+Hosing!EF155</f>
        <v>#NAME?</v>
      </c>
      <c r="EC154" t="e">
        <f ca="1">(Parameters!$B$125+Temperatures!$G154-Temperatures!$G$2)*'Pattern scaling'!EC154+Hosing!EG155</f>
        <v>#NAME?</v>
      </c>
      <c r="ED154" t="e">
        <f ca="1">(Parameters!$B$125+Temperatures!$G154-Temperatures!$G$2)*'Pattern scaling'!ED154+Hosing!EH155</f>
        <v>#NAME?</v>
      </c>
      <c r="EE154" t="e">
        <f ca="1">(Parameters!$B$125+Temperatures!$G154-Temperatures!$G$2)*'Pattern scaling'!EE154+Hosing!EI155</f>
        <v>#NAME?</v>
      </c>
      <c r="EF154" t="e">
        <f ca="1">(Parameters!$B$125+Temperatures!$G154-Temperatures!$G$2)*'Pattern scaling'!EF154+Hosing!EJ155</f>
        <v>#NAME?</v>
      </c>
      <c r="EG154" t="e">
        <f ca="1">(Parameters!$B$125+Temperatures!$G154-Temperatures!$G$2)*'Pattern scaling'!EG154+Hosing!EK155</f>
        <v>#NAME?</v>
      </c>
      <c r="EH154" t="e">
        <f ca="1">(Parameters!$B$125+Temperatures!$G154-Temperatures!$G$2)*'Pattern scaling'!EH154+Hosing!EL155</f>
        <v>#NAME?</v>
      </c>
      <c r="EI154" t="e">
        <f ca="1">(Parameters!$B$125+Temperatures!$G154-Temperatures!$G$2)*'Pattern scaling'!EI154+Hosing!EM155</f>
        <v>#NAME?</v>
      </c>
      <c r="EJ154" t="e">
        <f ca="1">(Parameters!$B$125+Temperatures!$G154-Temperatures!$G$2)*'Pattern scaling'!EJ154+Hosing!EN155</f>
        <v>#NAME?</v>
      </c>
      <c r="EK154" t="e">
        <f ca="1">(Parameters!$B$125+Temperatures!$G154-Temperatures!$G$2)*'Pattern scaling'!EK154+Hosing!EO155</f>
        <v>#NAME?</v>
      </c>
      <c r="EL154" t="e">
        <f ca="1">(Parameters!$B$125+Temperatures!$G154-Temperatures!$G$2)*'Pattern scaling'!EL154+Hosing!EP155</f>
        <v>#NAME?</v>
      </c>
      <c r="EM154" t="e">
        <f ca="1">(Parameters!$B$125+Temperatures!$G154-Temperatures!$G$2)*'Pattern scaling'!EM154+Hosing!EQ155</f>
        <v>#NAME?</v>
      </c>
      <c r="EN154" t="e">
        <f ca="1">(Parameters!$B$125+Temperatures!$G154-Temperatures!$G$2)*'Pattern scaling'!EN154+Hosing!ER155</f>
        <v>#NAME?</v>
      </c>
      <c r="EO154" t="e">
        <f ca="1">(Parameters!$B$125+Temperatures!$G154-Temperatures!$G$2)*'Pattern scaling'!EO154+Hosing!ES155</f>
        <v>#NAME?</v>
      </c>
      <c r="EP154" t="e">
        <f ca="1">(Parameters!$B$125+Temperatures!$G154-Temperatures!$G$2)*'Pattern scaling'!EP154+Hosing!ET155</f>
        <v>#NAME?</v>
      </c>
      <c r="EQ154" t="e">
        <f ca="1">(Parameters!$B$125+Temperatures!$G154-Temperatures!$G$2)*'Pattern scaling'!EQ154+Hosing!EU155</f>
        <v>#NAME?</v>
      </c>
      <c r="ER154" t="e">
        <f ca="1">(Parameters!$B$125+Temperatures!$G154-Temperatures!$G$2)*'Pattern scaling'!ER154+Hosing!EV155</f>
        <v>#NAME?</v>
      </c>
      <c r="ES154" t="e">
        <f ca="1">(Parameters!$B$125+Temperatures!$G154-Temperatures!$G$2)*'Pattern scaling'!ES154+Hosing!EW155</f>
        <v>#NAME?</v>
      </c>
      <c r="ET154" t="e">
        <f ca="1">(Parameters!$B$125+Temperatures!$G154-Temperatures!$G$2)*'Pattern scaling'!ET154+Hosing!EX155</f>
        <v>#NAME?</v>
      </c>
      <c r="EU154" t="e">
        <f ca="1">(Parameters!$B$125+Temperatures!$G154-Temperatures!$G$2)*'Pattern scaling'!EU154+Hosing!EY155</f>
        <v>#NAME?</v>
      </c>
      <c r="EV154" t="e">
        <f ca="1">(Parameters!$B$125+Temperatures!$G154-Temperatures!$G$2)*'Pattern scaling'!EV154+Hosing!EZ155</f>
        <v>#NAME?</v>
      </c>
      <c r="EW154" t="e">
        <f ca="1">(Parameters!$B$125+Temperatures!$G154-Temperatures!$G$2)*'Pattern scaling'!EW154+Hosing!FA155</f>
        <v>#NAME?</v>
      </c>
      <c r="EX154" t="e">
        <f ca="1">(Parameters!$B$125+Temperatures!$G154-Temperatures!$G$2)*'Pattern scaling'!EX154+Hosing!FB155</f>
        <v>#NAME?</v>
      </c>
      <c r="EY154" t="e">
        <f ca="1">(Parameters!$B$125+Temperatures!$G154-Temperatures!$G$2)*'Pattern scaling'!EY154+Hosing!FC155</f>
        <v>#NAME?</v>
      </c>
      <c r="EZ154" t="e">
        <f ca="1">(Parameters!$B$125+Temperatures!$G154-Temperatures!$G$2)*'Pattern scaling'!EZ154+Hosing!FD155</f>
        <v>#NAME?</v>
      </c>
      <c r="FA154" t="e">
        <f ca="1">(Parameters!$B$125+Temperatures!$G154-Temperatures!$G$2)*'Pattern scaling'!FA154+Hosing!FE155</f>
        <v>#NAME?</v>
      </c>
      <c r="FB154" t="e">
        <f ca="1">(Parameters!$B$125+Temperatures!$G154-Temperatures!$G$2)*'Pattern scaling'!FB154+Hosing!FF155</f>
        <v>#NAME?</v>
      </c>
      <c r="FC154" t="e">
        <f ca="1">(Parameters!$B$125+Temperatures!$G154-Temperatures!$G$2)*'Pattern scaling'!FC154+Hosing!FG155</f>
        <v>#NAME?</v>
      </c>
      <c r="FD154" t="e">
        <f ca="1">(Parameters!$B$125+Temperatures!$G154-Temperatures!$G$2)*'Pattern scaling'!FD154+Hosing!FH155</f>
        <v>#NAME?</v>
      </c>
      <c r="FE154" t="e">
        <f ca="1">(Parameters!$B$125+Temperatures!$G154-Temperatures!$G$2)*'Pattern scaling'!FE154+Hosing!FI155</f>
        <v>#NAME?</v>
      </c>
      <c r="FF154" t="e">
        <f ca="1">(Parameters!$B$125+Temperatures!$G154-Temperatures!$G$2)*'Pattern scaling'!FF154+Hosing!FJ155</f>
        <v>#NAME?</v>
      </c>
      <c r="FG154" t="e">
        <f ca="1">(Parameters!$B$125+Temperatures!$G154-Temperatures!$G$2)*'Pattern scaling'!FG154+Hosing!FK155</f>
        <v>#NAME?</v>
      </c>
      <c r="FH154" t="e">
        <f ca="1">(Parameters!$B$125+Temperatures!$G154-Temperatures!$G$2)*'Pattern scaling'!FH154+Hosing!FL155</f>
        <v>#NAME?</v>
      </c>
      <c r="FI154" t="e">
        <f ca="1">(Parameters!$B$125+Temperatures!$G154-Temperatures!$G$2)*'Pattern scaling'!FI154+Hosing!FM155</f>
        <v>#NAME?</v>
      </c>
      <c r="FJ154" t="e">
        <f ca="1">(Parameters!$B$125+Temperatures!$G154-Temperatures!$G$2)*'Pattern scaling'!FJ154+Hosing!FN155</f>
        <v>#NAME?</v>
      </c>
      <c r="FK154" t="e">
        <f ca="1">(Parameters!$B$125+Temperatures!$G154-Temperatures!$G$2)*'Pattern scaling'!FK154+Hosing!FO155</f>
        <v>#NAME?</v>
      </c>
      <c r="FL154" t="e">
        <f ca="1">(Parameters!$B$125+Temperatures!$G154-Temperatures!$G$2)*'Pattern scaling'!FL154+Hosing!FP155</f>
        <v>#NAME?</v>
      </c>
      <c r="FM154" t="e">
        <f ca="1">(Parameters!$B$125+Temperatures!$G154-Temperatures!$G$2)*'Pattern scaling'!FM154+Hosing!FQ155</f>
        <v>#NAME?</v>
      </c>
      <c r="FN154" t="e">
        <f ca="1">(Parameters!$B$125+Temperatures!$G154-Temperatures!$G$2)*'Pattern scaling'!FN154+Hosing!FR155</f>
        <v>#NAME?</v>
      </c>
      <c r="FO154" t="e">
        <f ca="1">(Parameters!$B$125+Temperatures!$G154-Temperatures!$G$2)*'Pattern scaling'!FO154+Hosing!FS155</f>
        <v>#NAME?</v>
      </c>
      <c r="FP154" t="e">
        <f ca="1">(Parameters!$B$125+Temperatures!$G154-Temperatures!$G$2)*'Pattern scaling'!FP154+Hosing!FT155</f>
        <v>#NAME?</v>
      </c>
      <c r="FQ154" t="e">
        <f ca="1">(Parameters!$B$125+Temperatures!$G154-Temperatures!$G$2)*'Pattern scaling'!FQ154+Hosing!FU155</f>
        <v>#NAME?</v>
      </c>
      <c r="FR154" t="e">
        <f ca="1">(Parameters!$B$125+Temperatures!$G154-Temperatures!$G$2)*'Pattern scaling'!FR154+Hosing!FV155</f>
        <v>#NAME?</v>
      </c>
      <c r="FS154" t="e">
        <f ca="1">(Parameters!$B$125+Temperatures!$G154-Temperatures!$G$2)*'Pattern scaling'!FS154+Hosing!FW155</f>
        <v>#NAME?</v>
      </c>
      <c r="FT154" t="e">
        <f ca="1">(Parameters!$B$125+Temperatures!$G154-Temperatures!$G$2)*'Pattern scaling'!FT154+Hosing!FX155</f>
        <v>#NAME?</v>
      </c>
      <c r="FU154" t="e">
        <f ca="1">(Parameters!$B$125+Temperatures!$G154-Temperatures!$G$2)*'Pattern scaling'!FU154+Hosing!FY155</f>
        <v>#NAME?</v>
      </c>
      <c r="FV154" t="e">
        <f ca="1">(Parameters!$B$125+Temperatures!$G154-Temperatures!$G$2)*'Pattern scaling'!FV154+Hosing!FZ155</f>
        <v>#NAME?</v>
      </c>
      <c r="FW154" t="e">
        <f ca="1">(Parameters!$B$125+Temperatures!$G154-Temperatures!$G$2)*'Pattern scaling'!FW154+Hosing!GA155</f>
        <v>#NAME?</v>
      </c>
      <c r="FX154" t="e">
        <f ca="1">(Parameters!$B$125+Temperatures!$G154-Temperatures!$G$2)*'Pattern scaling'!FX154+Hosing!GB155</f>
        <v>#NAME?</v>
      </c>
      <c r="FY154" t="e">
        <f ca="1">(Parameters!$B$125+Temperatures!$G154-Temperatures!$G$2)*'Pattern scaling'!FY154+Hosing!GC155</f>
        <v>#NAME?</v>
      </c>
      <c r="FZ154" t="e">
        <f ca="1">(Parameters!$B$125+Temperatures!$G154-Temperatures!$G$2)*'Pattern scaling'!FZ154+Hosing!GD155</f>
        <v>#NAME?</v>
      </c>
      <c r="GA154" t="e">
        <f ca="1">(Parameters!$B$125+Temperatures!$G154-Temperatures!$G$2)*'Pattern scaling'!GA154+Hosing!GE155</f>
        <v>#NAME?</v>
      </c>
      <c r="GB154" t="e">
        <f ca="1">(Parameters!$B$125+Temperatures!$G154-Temperatures!$G$2)*'Pattern scaling'!GB154+Hosing!GF155</f>
        <v>#NAME?</v>
      </c>
      <c r="GC154" t="e">
        <f ca="1">(Parameters!$B$125+Temperatures!$G154-Temperatures!$G$2)*'Pattern scaling'!GC154+Hosing!GG155</f>
        <v>#NAME?</v>
      </c>
      <c r="GD154" t="e">
        <f ca="1">(Parameters!$B$125+Temperatures!$G154-Temperatures!$G$2)*'Pattern scaling'!GD154+Hosing!GH155</f>
        <v>#NAME?</v>
      </c>
      <c r="GE154" t="e">
        <f ca="1">(Parameters!$B$125+Temperatures!$G154-Temperatures!$G$2)*'Pattern scaling'!GE154+Hosing!GI155</f>
        <v>#NAME?</v>
      </c>
      <c r="GF154" t="e">
        <f ca="1">(Parameters!$B$125+Temperatures!$G154-Temperatures!$G$2)*'Pattern scaling'!GF154+Hosing!GJ155</f>
        <v>#NAME?</v>
      </c>
      <c r="GG154" t="e">
        <f ca="1">(Parameters!$B$125+Temperatures!$G154-Temperatures!$G$2)*'Pattern scaling'!GG154+Hosing!GK155</f>
        <v>#NAME?</v>
      </c>
      <c r="GH154" t="e">
        <f ca="1">(Parameters!$B$125+Temperatures!$G154-Temperatures!$G$2)*'Pattern scaling'!GH154+Hosing!GL155</f>
        <v>#NAME?</v>
      </c>
      <c r="GI154" t="e">
        <f ca="1">(Parameters!$B$125+Temperatures!$G154-Temperatures!$G$2)*'Pattern scaling'!GI154+Hosing!GM155</f>
        <v>#NAME?</v>
      </c>
      <c r="GJ154" t="e">
        <f ca="1">(Parameters!$B$125+Temperatures!$G154-Temperatures!$G$2)*'Pattern scaling'!GJ154+Hosing!GN155</f>
        <v>#NAME?</v>
      </c>
      <c r="GK154" t="e">
        <f ca="1">(Parameters!$B$125+Temperatures!$G154-Temperatures!$G$2)*'Pattern scaling'!GK154+Hosing!GO155</f>
        <v>#NAME?</v>
      </c>
      <c r="GL154" t="e">
        <f ca="1">(Parameters!$B$125+Temperatures!$G154-Temperatures!$G$2)*'Pattern scaling'!GL154+Hosing!GP155</f>
        <v>#NAME?</v>
      </c>
      <c r="GM154" t="e">
        <f ca="1">(Parameters!$B$125+Temperatures!$G154-Temperatures!$G$2)*'Pattern scaling'!GM154+Hosing!GQ155</f>
        <v>#NAME?</v>
      </c>
    </row>
    <row r="155" spans="1:195" x14ac:dyDescent="0.2">
      <c r="A155" s="15">
        <v>2163</v>
      </c>
      <c r="B155" t="e">
        <f ca="1">(Parameters!$B$125+Temperatures!$G155-Temperatures!$G$2)*'Pattern scaling'!B155+Hosing!F156</f>
        <v>#NAME?</v>
      </c>
      <c r="C155" t="e">
        <f ca="1">(Parameters!$B$125+Temperatures!$G155-Temperatures!$G$2)*'Pattern scaling'!C155+Hosing!G156</f>
        <v>#NAME?</v>
      </c>
      <c r="D155" t="e">
        <f ca="1">(Parameters!$B$125+Temperatures!$G155-Temperatures!$G$2)*'Pattern scaling'!D155+Hosing!H156</f>
        <v>#NAME?</v>
      </c>
      <c r="E155" t="e">
        <f ca="1">(Parameters!$B$125+Temperatures!$G155-Temperatures!$G$2)*'Pattern scaling'!E155+Hosing!I156</f>
        <v>#NAME?</v>
      </c>
      <c r="F155" t="e">
        <f ca="1">(Parameters!$B$125+Temperatures!$G155-Temperatures!$G$2)*'Pattern scaling'!F155+Hosing!J156</f>
        <v>#NAME?</v>
      </c>
      <c r="G155" t="e">
        <f ca="1">(Parameters!$B$125+Temperatures!$G155-Temperatures!$G$2)*'Pattern scaling'!G155+Hosing!K156</f>
        <v>#NAME?</v>
      </c>
      <c r="H155" t="e">
        <f ca="1">(Parameters!$B$125+Temperatures!$G155-Temperatures!$G$2)*'Pattern scaling'!H155+Hosing!L156</f>
        <v>#NAME?</v>
      </c>
      <c r="I155" t="e">
        <f ca="1">(Parameters!$B$125+Temperatures!$G155-Temperatures!$G$2)*'Pattern scaling'!I155+Hosing!M156</f>
        <v>#NAME?</v>
      </c>
      <c r="J155" t="e">
        <f ca="1">(Parameters!$B$125+Temperatures!$G155-Temperatures!$G$2)*'Pattern scaling'!J155+Hosing!N156</f>
        <v>#NAME?</v>
      </c>
      <c r="K155" t="e">
        <f ca="1">(Parameters!$B$125+Temperatures!$G155-Temperatures!$G$2)*'Pattern scaling'!K155+Hosing!O156</f>
        <v>#NAME?</v>
      </c>
      <c r="L155" t="e">
        <f ca="1">(Parameters!$B$125+Temperatures!$G155-Temperatures!$G$2)*'Pattern scaling'!L155+Hosing!P156</f>
        <v>#NAME?</v>
      </c>
      <c r="M155" t="e">
        <f ca="1">(Parameters!$B$125+Temperatures!$G155-Temperatures!$G$2)*'Pattern scaling'!M155+Hosing!Q156</f>
        <v>#NAME?</v>
      </c>
      <c r="N155" t="e">
        <f ca="1">(Parameters!$B$125+Temperatures!$G155-Temperatures!$G$2)*'Pattern scaling'!N155+Hosing!R156</f>
        <v>#NAME?</v>
      </c>
      <c r="O155" t="e">
        <f ca="1">(Parameters!$B$125+Temperatures!$G155-Temperatures!$G$2)*'Pattern scaling'!O155+Hosing!S156</f>
        <v>#NAME?</v>
      </c>
      <c r="P155" t="e">
        <f ca="1">(Parameters!$B$125+Temperatures!$G155-Temperatures!$G$2)*'Pattern scaling'!P155+Hosing!T156</f>
        <v>#NAME?</v>
      </c>
      <c r="Q155" t="e">
        <f ca="1">(Parameters!$B$125+Temperatures!$G155-Temperatures!$G$2)*'Pattern scaling'!Q155+Hosing!U156</f>
        <v>#NAME?</v>
      </c>
      <c r="R155" t="e">
        <f ca="1">(Parameters!$B$125+Temperatures!$G155-Temperatures!$G$2)*'Pattern scaling'!R155+Hosing!V156</f>
        <v>#NAME?</v>
      </c>
      <c r="S155" t="e">
        <f ca="1">(Parameters!$B$125+Temperatures!$G155-Temperatures!$G$2)*'Pattern scaling'!S155+Hosing!W156</f>
        <v>#NAME?</v>
      </c>
      <c r="T155" t="e">
        <f ca="1">(Parameters!$B$125+Temperatures!$G155-Temperatures!$G$2)*'Pattern scaling'!T155+Hosing!X156</f>
        <v>#NAME?</v>
      </c>
      <c r="U155" t="e">
        <f ca="1">(Parameters!$B$125+Temperatures!$G155-Temperatures!$G$2)*'Pattern scaling'!U155+Hosing!Y156</f>
        <v>#NAME?</v>
      </c>
      <c r="V155" t="e">
        <f ca="1">(Parameters!$B$125+Temperatures!$G155-Temperatures!$G$2)*'Pattern scaling'!V155+Hosing!Z156</f>
        <v>#NAME?</v>
      </c>
      <c r="W155" t="e">
        <f ca="1">(Parameters!$B$125+Temperatures!$G155-Temperatures!$G$2)*'Pattern scaling'!W155+Hosing!AA156</f>
        <v>#NAME?</v>
      </c>
      <c r="X155" t="e">
        <f ca="1">(Parameters!$B$125+Temperatures!$G155-Temperatures!$G$2)*'Pattern scaling'!X155+Hosing!AB156</f>
        <v>#NAME?</v>
      </c>
      <c r="Y155" t="e">
        <f ca="1">(Parameters!$B$125+Temperatures!$G155-Temperatures!$G$2)*'Pattern scaling'!Y155+Hosing!AC156</f>
        <v>#NAME?</v>
      </c>
      <c r="Z155" t="e">
        <f ca="1">(Parameters!$B$125+Temperatures!$G155-Temperatures!$G$2)*'Pattern scaling'!Z155+Hosing!AD156</f>
        <v>#NAME?</v>
      </c>
      <c r="AA155" t="e">
        <f ca="1">(Parameters!$B$125+Temperatures!$G155-Temperatures!$G$2)*'Pattern scaling'!AA155+Hosing!AE156</f>
        <v>#NAME?</v>
      </c>
      <c r="AB155" t="e">
        <f ca="1">(Parameters!$B$125+Temperatures!$G155-Temperatures!$G$2)*'Pattern scaling'!AB155+Hosing!AF156</f>
        <v>#NAME?</v>
      </c>
      <c r="AC155" t="e">
        <f ca="1">(Parameters!$B$125+Temperatures!$G155-Temperatures!$G$2)*'Pattern scaling'!AC155+Hosing!AG156</f>
        <v>#NAME?</v>
      </c>
      <c r="AD155" t="e">
        <f ca="1">(Parameters!$B$125+Temperatures!$G155-Temperatures!$G$2)*'Pattern scaling'!AD155+Hosing!AH156</f>
        <v>#NAME?</v>
      </c>
      <c r="AE155" t="e">
        <f ca="1">(Parameters!$B$125+Temperatures!$G155-Temperatures!$G$2)*'Pattern scaling'!AE155+Hosing!AI156</f>
        <v>#NAME?</v>
      </c>
      <c r="AF155" t="e">
        <f ca="1">(Parameters!$B$125+Temperatures!$G155-Temperatures!$G$2)*'Pattern scaling'!AF155+Hosing!AJ156</f>
        <v>#NAME?</v>
      </c>
      <c r="AG155" t="e">
        <f ca="1">(Parameters!$B$125+Temperatures!$G155-Temperatures!$G$2)*'Pattern scaling'!AG155+Hosing!AK156</f>
        <v>#NAME?</v>
      </c>
      <c r="AH155" t="e">
        <f ca="1">(Parameters!$B$125+Temperatures!$G155-Temperatures!$G$2)*'Pattern scaling'!AH155+Hosing!AL156</f>
        <v>#NAME?</v>
      </c>
      <c r="AI155" t="e">
        <f ca="1">(Parameters!$B$125+Temperatures!$G155-Temperatures!$G$2)*'Pattern scaling'!AI155+Hosing!AM156</f>
        <v>#NAME?</v>
      </c>
      <c r="AJ155" t="e">
        <f ca="1">(Parameters!$B$125+Temperatures!$G155-Temperatures!$G$2)*'Pattern scaling'!AJ155+Hosing!AN156</f>
        <v>#NAME?</v>
      </c>
      <c r="AK155" t="e">
        <f ca="1">(Parameters!$B$125+Temperatures!$G155-Temperatures!$G$2)*'Pattern scaling'!AK155+Hosing!AO156</f>
        <v>#NAME?</v>
      </c>
      <c r="AL155" t="e">
        <f ca="1">(Parameters!$B$125+Temperatures!$G155-Temperatures!$G$2)*'Pattern scaling'!AL155+Hosing!AP156</f>
        <v>#NAME?</v>
      </c>
      <c r="AM155" t="e">
        <f ca="1">(Parameters!$B$125+Temperatures!$G155-Temperatures!$G$2)*'Pattern scaling'!AM155+Hosing!AQ156</f>
        <v>#NAME?</v>
      </c>
      <c r="AN155" t="e">
        <f ca="1">(Parameters!$B$125+Temperatures!$G155-Temperatures!$G$2)*'Pattern scaling'!AN155+Hosing!AR156</f>
        <v>#NAME?</v>
      </c>
      <c r="AO155" t="e">
        <f ca="1">(Parameters!$B$125+Temperatures!$G155-Temperatures!$G$2)*'Pattern scaling'!AO155+Hosing!AS156</f>
        <v>#NAME?</v>
      </c>
      <c r="AP155" t="e">
        <f ca="1">(Parameters!$B$125+Temperatures!$G155-Temperatures!$G$2)*'Pattern scaling'!AP155+Hosing!AT156</f>
        <v>#NAME?</v>
      </c>
      <c r="AQ155" t="e">
        <f ca="1">(Parameters!$B$125+Temperatures!$G155-Temperatures!$G$2)*'Pattern scaling'!AQ155+Hosing!AU156</f>
        <v>#NAME?</v>
      </c>
      <c r="AR155" t="e">
        <f ca="1">(Parameters!$B$125+Temperatures!$G155-Temperatures!$G$2)*'Pattern scaling'!AR155+Hosing!AV156</f>
        <v>#NAME?</v>
      </c>
      <c r="AS155" t="e">
        <f ca="1">(Parameters!$B$125+Temperatures!$G155-Temperatures!$G$2)*'Pattern scaling'!AS155+Hosing!AW156</f>
        <v>#NAME?</v>
      </c>
      <c r="AT155" t="e">
        <f ca="1">(Parameters!$B$125+Temperatures!$G155-Temperatures!$G$2)*'Pattern scaling'!AT155+Hosing!AX156</f>
        <v>#NAME?</v>
      </c>
      <c r="AU155" t="e">
        <f ca="1">(Parameters!$B$125+Temperatures!$G155-Temperatures!$G$2)*'Pattern scaling'!AU155+Hosing!AY156</f>
        <v>#NAME?</v>
      </c>
      <c r="AV155" t="e">
        <f ca="1">(Parameters!$B$125+Temperatures!$G155-Temperatures!$G$2)*'Pattern scaling'!AV155+Hosing!AZ156</f>
        <v>#NAME?</v>
      </c>
      <c r="AW155" t="e">
        <f ca="1">(Parameters!$B$125+Temperatures!$G155-Temperatures!$G$2)*'Pattern scaling'!AW155+Hosing!BA156</f>
        <v>#NAME?</v>
      </c>
      <c r="AX155" t="e">
        <f ca="1">(Parameters!$B$125+Temperatures!$G155-Temperatures!$G$2)*'Pattern scaling'!AX155+Hosing!BB156</f>
        <v>#NAME?</v>
      </c>
      <c r="AY155" t="e">
        <f ca="1">(Parameters!$B$125+Temperatures!$G155-Temperatures!$G$2)*'Pattern scaling'!AY155+Hosing!BC156</f>
        <v>#NAME?</v>
      </c>
      <c r="AZ155" t="e">
        <f ca="1">(Parameters!$B$125+Temperatures!$G155-Temperatures!$G$2)*'Pattern scaling'!AZ155+Hosing!BD156</f>
        <v>#NAME?</v>
      </c>
      <c r="BA155" t="e">
        <f ca="1">(Parameters!$B$125+Temperatures!$G155-Temperatures!$G$2)*'Pattern scaling'!BA155+Hosing!BE156</f>
        <v>#NAME?</v>
      </c>
      <c r="BB155" t="e">
        <f ca="1">(Parameters!$B$125+Temperatures!$G155-Temperatures!$G$2)*'Pattern scaling'!BB155+Hosing!BF156</f>
        <v>#NAME?</v>
      </c>
      <c r="BC155" t="e">
        <f ca="1">(Parameters!$B$125+Temperatures!$G155-Temperatures!$G$2)*'Pattern scaling'!BC155+Hosing!BG156</f>
        <v>#NAME?</v>
      </c>
      <c r="BD155" t="e">
        <f ca="1">(Parameters!$B$125+Temperatures!$G155-Temperatures!$G$2)*'Pattern scaling'!BD155+Hosing!BH156</f>
        <v>#NAME?</v>
      </c>
      <c r="BE155" t="e">
        <f ca="1">(Parameters!$B$125+Temperatures!$G155-Temperatures!$G$2)*'Pattern scaling'!BE155+Hosing!BI156</f>
        <v>#NAME?</v>
      </c>
      <c r="BF155" t="e">
        <f ca="1">(Parameters!$B$125+Temperatures!$G155-Temperatures!$G$2)*'Pattern scaling'!BF155+Hosing!BJ156</f>
        <v>#NAME?</v>
      </c>
      <c r="BG155" t="e">
        <f ca="1">(Parameters!$B$125+Temperatures!$G155-Temperatures!$G$2)*'Pattern scaling'!BG155+Hosing!BK156</f>
        <v>#NAME?</v>
      </c>
      <c r="BH155" t="e">
        <f ca="1">(Parameters!$B$125+Temperatures!$G155-Temperatures!$G$2)*'Pattern scaling'!BH155+Hosing!BL156</f>
        <v>#NAME?</v>
      </c>
      <c r="BI155" t="e">
        <f ca="1">(Parameters!$B$125+Temperatures!$G155-Temperatures!$G$2)*'Pattern scaling'!BI155+Hosing!BM156</f>
        <v>#NAME?</v>
      </c>
      <c r="BJ155" t="e">
        <f ca="1">(Parameters!$B$125+Temperatures!$G155-Temperatures!$G$2)*'Pattern scaling'!BJ155+Hosing!BN156</f>
        <v>#NAME?</v>
      </c>
      <c r="BK155" t="e">
        <f ca="1">(Parameters!$B$125+Temperatures!$G155-Temperatures!$G$2)*'Pattern scaling'!BK155+Hosing!BO156</f>
        <v>#NAME?</v>
      </c>
      <c r="BL155" t="e">
        <f ca="1">(Parameters!$B$125+Temperatures!$G155-Temperatures!$G$2)*'Pattern scaling'!BL155+Hosing!BP156</f>
        <v>#NAME?</v>
      </c>
      <c r="BM155" t="e">
        <f ca="1">(Parameters!$B$125+Temperatures!$G155-Temperatures!$G$2)*'Pattern scaling'!BM155+Hosing!BQ156</f>
        <v>#NAME?</v>
      </c>
      <c r="BN155" t="e">
        <f ca="1">(Parameters!$B$125+Temperatures!$G155-Temperatures!$G$2)*'Pattern scaling'!BN155+Hosing!BR156</f>
        <v>#NAME?</v>
      </c>
      <c r="BO155" t="e">
        <f ca="1">(Parameters!$B$125+Temperatures!$G155-Temperatures!$G$2)*'Pattern scaling'!BO155+Hosing!BS156</f>
        <v>#NAME?</v>
      </c>
      <c r="BP155" t="e">
        <f ca="1">(Parameters!$B$125+Temperatures!$G155-Temperatures!$G$2)*'Pattern scaling'!BP155+Hosing!BT156</f>
        <v>#NAME?</v>
      </c>
      <c r="BQ155" t="e">
        <f ca="1">(Parameters!$B$125+Temperatures!$G155-Temperatures!$G$2)*'Pattern scaling'!BQ155+Hosing!BU156</f>
        <v>#NAME?</v>
      </c>
      <c r="BR155" t="e">
        <f ca="1">(Parameters!$B$125+Temperatures!$G155-Temperatures!$G$2)*'Pattern scaling'!BR155+Hosing!BV156</f>
        <v>#NAME?</v>
      </c>
      <c r="BS155" t="e">
        <f ca="1">(Parameters!$B$125+Temperatures!$G155-Temperatures!$G$2)*'Pattern scaling'!BS155+Hosing!BW156</f>
        <v>#NAME?</v>
      </c>
      <c r="BT155" t="e">
        <f ca="1">(Parameters!$B$125+Temperatures!$G155-Temperatures!$G$2)*'Pattern scaling'!BT155+Hosing!BX156</f>
        <v>#NAME?</v>
      </c>
      <c r="BU155" t="e">
        <f ca="1">(Parameters!$B$125+Temperatures!$G155-Temperatures!$G$2)*'Pattern scaling'!BU155+Hosing!BY156</f>
        <v>#NAME?</v>
      </c>
      <c r="BV155" t="e">
        <f ca="1">(Parameters!$B$125+Temperatures!$G155-Temperatures!$G$2)*'Pattern scaling'!BV155+Hosing!BZ156</f>
        <v>#NAME?</v>
      </c>
      <c r="BW155" t="e">
        <f ca="1">(Parameters!$B$125+Temperatures!$G155-Temperatures!$G$2)*'Pattern scaling'!BW155+Hosing!CA156</f>
        <v>#NAME?</v>
      </c>
      <c r="BX155" t="e">
        <f ca="1">(Parameters!$B$125+Temperatures!$G155-Temperatures!$G$2)*'Pattern scaling'!BX155+Hosing!CB156</f>
        <v>#NAME?</v>
      </c>
      <c r="BY155" t="e">
        <f ca="1">(Parameters!$B$125+Temperatures!$G155-Temperatures!$G$2)*'Pattern scaling'!BY155+Hosing!CC156</f>
        <v>#NAME?</v>
      </c>
      <c r="BZ155" t="e">
        <f ca="1">(Parameters!$B$125+Temperatures!$G155-Temperatures!$G$2)*'Pattern scaling'!BZ155+Hosing!CD156</f>
        <v>#NAME?</v>
      </c>
      <c r="CA155" t="e">
        <f ca="1">(Parameters!$B$125+Temperatures!$G155-Temperatures!$G$2)*'Pattern scaling'!CA155+Hosing!CE156</f>
        <v>#NAME?</v>
      </c>
      <c r="CB155" t="e">
        <f ca="1">(Parameters!$B$125+Temperatures!$G155-Temperatures!$G$2)*'Pattern scaling'!CB155+Hosing!CF156</f>
        <v>#NAME?</v>
      </c>
      <c r="CC155" t="e">
        <f ca="1">(Parameters!$B$125+Temperatures!$G155-Temperatures!$G$2)*'Pattern scaling'!CC155+Hosing!CG156</f>
        <v>#NAME?</v>
      </c>
      <c r="CD155" t="e">
        <f ca="1">(Parameters!$B$125+Temperatures!$G155-Temperatures!$G$2)*'Pattern scaling'!CD155+Hosing!CH156</f>
        <v>#NAME?</v>
      </c>
      <c r="CE155" t="e">
        <f ca="1">(Parameters!$B$125+Temperatures!$G155-Temperatures!$G$2)*'Pattern scaling'!CE155+Hosing!CI156</f>
        <v>#NAME?</v>
      </c>
      <c r="CF155" t="e">
        <f ca="1">(Parameters!$B$125+Temperatures!$G155-Temperatures!$G$2)*'Pattern scaling'!CF155+Hosing!CJ156</f>
        <v>#NAME?</v>
      </c>
      <c r="CG155" t="e">
        <f ca="1">(Parameters!$B$125+Temperatures!$G155-Temperatures!$G$2)*'Pattern scaling'!CG155+Hosing!CK156</f>
        <v>#NAME?</v>
      </c>
      <c r="CH155" t="e">
        <f ca="1">(Parameters!$B$125+Temperatures!$G155-Temperatures!$G$2)*'Pattern scaling'!CH155+Hosing!CL156</f>
        <v>#NAME?</v>
      </c>
      <c r="CI155" t="e">
        <f ca="1">(Parameters!$B$125+Temperatures!$G155-Temperatures!$G$2)*'Pattern scaling'!CI155+Hosing!CM156</f>
        <v>#NAME?</v>
      </c>
      <c r="CJ155" t="e">
        <f ca="1">(Parameters!$B$125+Temperatures!$G155-Temperatures!$G$2)*'Pattern scaling'!CJ155+Hosing!CN156</f>
        <v>#NAME?</v>
      </c>
      <c r="CK155" t="e">
        <f ca="1">(Parameters!$B$125+Temperatures!$G155-Temperatures!$G$2)*'Pattern scaling'!CK155+Hosing!CO156</f>
        <v>#NAME?</v>
      </c>
      <c r="CL155" t="e">
        <f ca="1">(Parameters!$B$125+Temperatures!$G155-Temperatures!$G$2)*'Pattern scaling'!CL155+Hosing!CP156</f>
        <v>#NAME?</v>
      </c>
      <c r="CM155" t="e">
        <f ca="1">(Parameters!$B$125+Temperatures!$G155-Temperatures!$G$2)*'Pattern scaling'!CM155+Hosing!CQ156</f>
        <v>#NAME?</v>
      </c>
      <c r="CN155" t="e">
        <f ca="1">(Parameters!$B$125+Temperatures!$G155-Temperatures!$G$2)*'Pattern scaling'!CN155+Hosing!CR156</f>
        <v>#NAME?</v>
      </c>
      <c r="CO155" t="e">
        <f ca="1">(Parameters!$B$125+Temperatures!$G155-Temperatures!$G$2)*'Pattern scaling'!CO155+Hosing!CS156</f>
        <v>#NAME?</v>
      </c>
      <c r="CP155" t="e">
        <f ca="1">(Parameters!$B$125+Temperatures!$G155-Temperatures!$G$2)*'Pattern scaling'!CP155+Hosing!CT156</f>
        <v>#NAME?</v>
      </c>
      <c r="CQ155" t="e">
        <f ca="1">(Parameters!$B$125+Temperatures!$G155-Temperatures!$G$2)*'Pattern scaling'!CQ155+Hosing!CU156</f>
        <v>#NAME?</v>
      </c>
      <c r="CR155" t="e">
        <f ca="1">(Parameters!$B$125+Temperatures!$G155-Temperatures!$G$2)*'Pattern scaling'!CR155+Hosing!CV156</f>
        <v>#NAME?</v>
      </c>
      <c r="CS155" t="e">
        <f ca="1">(Parameters!$B$125+Temperatures!$G155-Temperatures!$G$2)*'Pattern scaling'!CS155+Hosing!CW156</f>
        <v>#NAME?</v>
      </c>
      <c r="CT155" t="e">
        <f ca="1">(Parameters!$B$125+Temperatures!$G155-Temperatures!$G$2)*'Pattern scaling'!CT155+Hosing!CX156</f>
        <v>#NAME?</v>
      </c>
      <c r="CU155" t="e">
        <f ca="1">(Parameters!$B$125+Temperatures!$G155-Temperatures!$G$2)*'Pattern scaling'!CU155+Hosing!CY156</f>
        <v>#NAME?</v>
      </c>
      <c r="CV155" t="e">
        <f ca="1">(Parameters!$B$125+Temperatures!$G155-Temperatures!$G$2)*'Pattern scaling'!CV155+Hosing!CZ156</f>
        <v>#NAME?</v>
      </c>
      <c r="CW155" t="e">
        <f ca="1">(Parameters!$B$125+Temperatures!$G155-Temperatures!$G$2)*'Pattern scaling'!CW155+Hosing!DA156</f>
        <v>#NAME?</v>
      </c>
      <c r="CX155" t="e">
        <f ca="1">(Parameters!$B$125+Temperatures!$G155-Temperatures!$G$2)*'Pattern scaling'!CX155+Hosing!DB156</f>
        <v>#NAME?</v>
      </c>
      <c r="CY155" t="e">
        <f ca="1">(Parameters!$B$125+Temperatures!$G155-Temperatures!$G$2)*'Pattern scaling'!CY155+Hosing!DC156</f>
        <v>#NAME?</v>
      </c>
      <c r="CZ155" t="e">
        <f ca="1">(Parameters!$B$125+Temperatures!$G155-Temperatures!$G$2)*'Pattern scaling'!CZ155+Hosing!DD156</f>
        <v>#NAME?</v>
      </c>
      <c r="DA155" t="e">
        <f ca="1">(Parameters!$B$125+Temperatures!$G155-Temperatures!$G$2)*'Pattern scaling'!DA155+Hosing!DE156</f>
        <v>#NAME?</v>
      </c>
      <c r="DB155" t="e">
        <f ca="1">(Parameters!$B$125+Temperatures!$G155-Temperatures!$G$2)*'Pattern scaling'!DB155+Hosing!DF156</f>
        <v>#NAME?</v>
      </c>
      <c r="DC155" t="e">
        <f ca="1">(Parameters!$B$125+Temperatures!$G155-Temperatures!$G$2)*'Pattern scaling'!DC155+Hosing!DG156</f>
        <v>#NAME?</v>
      </c>
      <c r="DD155" t="e">
        <f ca="1">(Parameters!$B$125+Temperatures!$G155-Temperatures!$G$2)*'Pattern scaling'!DD155+Hosing!DH156</f>
        <v>#NAME?</v>
      </c>
      <c r="DE155" t="e">
        <f ca="1">(Parameters!$B$125+Temperatures!$G155-Temperatures!$G$2)*'Pattern scaling'!DE155+Hosing!DI156</f>
        <v>#NAME?</v>
      </c>
      <c r="DF155" t="e">
        <f ca="1">(Parameters!$B$125+Temperatures!$G155-Temperatures!$G$2)*'Pattern scaling'!DF155+Hosing!DJ156</f>
        <v>#NAME?</v>
      </c>
      <c r="DG155" t="e">
        <f ca="1">(Parameters!$B$125+Temperatures!$G155-Temperatures!$G$2)*'Pattern scaling'!DG155+Hosing!DK156</f>
        <v>#NAME?</v>
      </c>
      <c r="DH155" t="e">
        <f ca="1">(Parameters!$B$125+Temperatures!$G155-Temperatures!$G$2)*'Pattern scaling'!DH155+Hosing!DL156</f>
        <v>#NAME?</v>
      </c>
      <c r="DI155" t="e">
        <f ca="1">(Parameters!$B$125+Temperatures!$G155-Temperatures!$G$2)*'Pattern scaling'!DI155+Hosing!DM156</f>
        <v>#NAME?</v>
      </c>
      <c r="DJ155" t="e">
        <f ca="1">(Parameters!$B$125+Temperatures!$G155-Temperatures!$G$2)*'Pattern scaling'!DJ155+Hosing!DN156</f>
        <v>#NAME?</v>
      </c>
      <c r="DK155" t="e">
        <f ca="1">(Parameters!$B$125+Temperatures!$G155-Temperatures!$G$2)*'Pattern scaling'!DK155+Hosing!DO156</f>
        <v>#NAME?</v>
      </c>
      <c r="DL155" t="e">
        <f ca="1">(Parameters!$B$125+Temperatures!$G155-Temperatures!$G$2)*'Pattern scaling'!DL155+Hosing!DP156</f>
        <v>#NAME?</v>
      </c>
      <c r="DM155" t="e">
        <f ca="1">(Parameters!$B$125+Temperatures!$G155-Temperatures!$G$2)*'Pattern scaling'!DM155+Hosing!DQ156</f>
        <v>#NAME?</v>
      </c>
      <c r="DN155" t="e">
        <f ca="1">(Parameters!$B$125+Temperatures!$G155-Temperatures!$G$2)*'Pattern scaling'!DN155+Hosing!DR156</f>
        <v>#NAME?</v>
      </c>
      <c r="DO155" t="e">
        <f ca="1">(Parameters!$B$125+Temperatures!$G155-Temperatures!$G$2)*'Pattern scaling'!DO155+Hosing!DS156</f>
        <v>#NAME?</v>
      </c>
      <c r="DP155" t="e">
        <f ca="1">(Parameters!$B$125+Temperatures!$G155-Temperatures!$G$2)*'Pattern scaling'!DP155+Hosing!DT156</f>
        <v>#NAME?</v>
      </c>
      <c r="DQ155" t="e">
        <f ca="1">(Parameters!$B$125+Temperatures!$G155-Temperatures!$G$2)*'Pattern scaling'!DQ155+Hosing!DU156</f>
        <v>#NAME?</v>
      </c>
      <c r="DR155" t="e">
        <f ca="1">(Parameters!$B$125+Temperatures!$G155-Temperatures!$G$2)*'Pattern scaling'!DR155+Hosing!DV156</f>
        <v>#NAME?</v>
      </c>
      <c r="DS155" t="e">
        <f ca="1">(Parameters!$B$125+Temperatures!$G155-Temperatures!$G$2)*'Pattern scaling'!DS155+Hosing!DW156</f>
        <v>#NAME?</v>
      </c>
      <c r="DT155" t="e">
        <f ca="1">(Parameters!$B$125+Temperatures!$G155-Temperatures!$G$2)*'Pattern scaling'!DT155+Hosing!DX156</f>
        <v>#NAME?</v>
      </c>
      <c r="DU155" t="e">
        <f ca="1">(Parameters!$B$125+Temperatures!$G155-Temperatures!$G$2)*'Pattern scaling'!DU155+Hosing!DY156</f>
        <v>#NAME?</v>
      </c>
      <c r="DV155" t="e">
        <f ca="1">(Parameters!$B$125+Temperatures!$G155-Temperatures!$G$2)*'Pattern scaling'!DV155+Hosing!DZ156</f>
        <v>#NAME?</v>
      </c>
      <c r="DW155" t="e">
        <f ca="1">(Parameters!$B$125+Temperatures!$G155-Temperatures!$G$2)*'Pattern scaling'!DW155+Hosing!EA156</f>
        <v>#NAME?</v>
      </c>
      <c r="DX155" t="e">
        <f ca="1">(Parameters!$B$125+Temperatures!$G155-Temperatures!$G$2)*'Pattern scaling'!DX155+Hosing!EB156</f>
        <v>#NAME?</v>
      </c>
      <c r="DY155" t="e">
        <f ca="1">(Parameters!$B$125+Temperatures!$G155-Temperatures!$G$2)*'Pattern scaling'!DY155+Hosing!EC156</f>
        <v>#NAME?</v>
      </c>
      <c r="DZ155" t="e">
        <f ca="1">(Parameters!$B$125+Temperatures!$G155-Temperatures!$G$2)*'Pattern scaling'!DZ155+Hosing!ED156</f>
        <v>#NAME?</v>
      </c>
      <c r="EA155" t="e">
        <f ca="1">(Parameters!$B$125+Temperatures!$G155-Temperatures!$G$2)*'Pattern scaling'!EA155+Hosing!EE156</f>
        <v>#NAME?</v>
      </c>
      <c r="EB155" t="e">
        <f ca="1">(Parameters!$B$125+Temperatures!$G155-Temperatures!$G$2)*'Pattern scaling'!EB155+Hosing!EF156</f>
        <v>#NAME?</v>
      </c>
      <c r="EC155" t="e">
        <f ca="1">(Parameters!$B$125+Temperatures!$G155-Temperatures!$G$2)*'Pattern scaling'!EC155+Hosing!EG156</f>
        <v>#NAME?</v>
      </c>
      <c r="ED155" t="e">
        <f ca="1">(Parameters!$B$125+Temperatures!$G155-Temperatures!$G$2)*'Pattern scaling'!ED155+Hosing!EH156</f>
        <v>#NAME?</v>
      </c>
      <c r="EE155" t="e">
        <f ca="1">(Parameters!$B$125+Temperatures!$G155-Temperatures!$G$2)*'Pattern scaling'!EE155+Hosing!EI156</f>
        <v>#NAME?</v>
      </c>
      <c r="EF155" t="e">
        <f ca="1">(Parameters!$B$125+Temperatures!$G155-Temperatures!$G$2)*'Pattern scaling'!EF155+Hosing!EJ156</f>
        <v>#NAME?</v>
      </c>
      <c r="EG155" t="e">
        <f ca="1">(Parameters!$B$125+Temperatures!$G155-Temperatures!$G$2)*'Pattern scaling'!EG155+Hosing!EK156</f>
        <v>#NAME?</v>
      </c>
      <c r="EH155" t="e">
        <f ca="1">(Parameters!$B$125+Temperatures!$G155-Temperatures!$G$2)*'Pattern scaling'!EH155+Hosing!EL156</f>
        <v>#NAME?</v>
      </c>
      <c r="EI155" t="e">
        <f ca="1">(Parameters!$B$125+Temperatures!$G155-Temperatures!$G$2)*'Pattern scaling'!EI155+Hosing!EM156</f>
        <v>#NAME?</v>
      </c>
      <c r="EJ155" t="e">
        <f ca="1">(Parameters!$B$125+Temperatures!$G155-Temperatures!$G$2)*'Pattern scaling'!EJ155+Hosing!EN156</f>
        <v>#NAME?</v>
      </c>
      <c r="EK155" t="e">
        <f ca="1">(Parameters!$B$125+Temperatures!$G155-Temperatures!$G$2)*'Pattern scaling'!EK155+Hosing!EO156</f>
        <v>#NAME?</v>
      </c>
      <c r="EL155" t="e">
        <f ca="1">(Parameters!$B$125+Temperatures!$G155-Temperatures!$G$2)*'Pattern scaling'!EL155+Hosing!EP156</f>
        <v>#NAME?</v>
      </c>
      <c r="EM155" t="e">
        <f ca="1">(Parameters!$B$125+Temperatures!$G155-Temperatures!$G$2)*'Pattern scaling'!EM155+Hosing!EQ156</f>
        <v>#NAME?</v>
      </c>
      <c r="EN155" t="e">
        <f ca="1">(Parameters!$B$125+Temperatures!$G155-Temperatures!$G$2)*'Pattern scaling'!EN155+Hosing!ER156</f>
        <v>#NAME?</v>
      </c>
      <c r="EO155" t="e">
        <f ca="1">(Parameters!$B$125+Temperatures!$G155-Temperatures!$G$2)*'Pattern scaling'!EO155+Hosing!ES156</f>
        <v>#NAME?</v>
      </c>
      <c r="EP155" t="e">
        <f ca="1">(Parameters!$B$125+Temperatures!$G155-Temperatures!$G$2)*'Pattern scaling'!EP155+Hosing!ET156</f>
        <v>#NAME?</v>
      </c>
      <c r="EQ155" t="e">
        <f ca="1">(Parameters!$B$125+Temperatures!$G155-Temperatures!$G$2)*'Pattern scaling'!EQ155+Hosing!EU156</f>
        <v>#NAME?</v>
      </c>
      <c r="ER155" t="e">
        <f ca="1">(Parameters!$B$125+Temperatures!$G155-Temperatures!$G$2)*'Pattern scaling'!ER155+Hosing!EV156</f>
        <v>#NAME?</v>
      </c>
      <c r="ES155" t="e">
        <f ca="1">(Parameters!$B$125+Temperatures!$G155-Temperatures!$G$2)*'Pattern scaling'!ES155+Hosing!EW156</f>
        <v>#NAME?</v>
      </c>
      <c r="ET155" t="e">
        <f ca="1">(Parameters!$B$125+Temperatures!$G155-Temperatures!$G$2)*'Pattern scaling'!ET155+Hosing!EX156</f>
        <v>#NAME?</v>
      </c>
      <c r="EU155" t="e">
        <f ca="1">(Parameters!$B$125+Temperatures!$G155-Temperatures!$G$2)*'Pattern scaling'!EU155+Hosing!EY156</f>
        <v>#NAME?</v>
      </c>
      <c r="EV155" t="e">
        <f ca="1">(Parameters!$B$125+Temperatures!$G155-Temperatures!$G$2)*'Pattern scaling'!EV155+Hosing!EZ156</f>
        <v>#NAME?</v>
      </c>
      <c r="EW155" t="e">
        <f ca="1">(Parameters!$B$125+Temperatures!$G155-Temperatures!$G$2)*'Pattern scaling'!EW155+Hosing!FA156</f>
        <v>#NAME?</v>
      </c>
      <c r="EX155" t="e">
        <f ca="1">(Parameters!$B$125+Temperatures!$G155-Temperatures!$G$2)*'Pattern scaling'!EX155+Hosing!FB156</f>
        <v>#NAME?</v>
      </c>
      <c r="EY155" t="e">
        <f ca="1">(Parameters!$B$125+Temperatures!$G155-Temperatures!$G$2)*'Pattern scaling'!EY155+Hosing!FC156</f>
        <v>#NAME?</v>
      </c>
      <c r="EZ155" t="e">
        <f ca="1">(Parameters!$B$125+Temperatures!$G155-Temperatures!$G$2)*'Pattern scaling'!EZ155+Hosing!FD156</f>
        <v>#NAME?</v>
      </c>
      <c r="FA155" t="e">
        <f ca="1">(Parameters!$B$125+Temperatures!$G155-Temperatures!$G$2)*'Pattern scaling'!FA155+Hosing!FE156</f>
        <v>#NAME?</v>
      </c>
      <c r="FB155" t="e">
        <f ca="1">(Parameters!$B$125+Temperatures!$G155-Temperatures!$G$2)*'Pattern scaling'!FB155+Hosing!FF156</f>
        <v>#NAME?</v>
      </c>
      <c r="FC155" t="e">
        <f ca="1">(Parameters!$B$125+Temperatures!$G155-Temperatures!$G$2)*'Pattern scaling'!FC155+Hosing!FG156</f>
        <v>#NAME?</v>
      </c>
      <c r="FD155" t="e">
        <f ca="1">(Parameters!$B$125+Temperatures!$G155-Temperatures!$G$2)*'Pattern scaling'!FD155+Hosing!FH156</f>
        <v>#NAME?</v>
      </c>
      <c r="FE155" t="e">
        <f ca="1">(Parameters!$B$125+Temperatures!$G155-Temperatures!$G$2)*'Pattern scaling'!FE155+Hosing!FI156</f>
        <v>#NAME?</v>
      </c>
      <c r="FF155" t="e">
        <f ca="1">(Parameters!$B$125+Temperatures!$G155-Temperatures!$G$2)*'Pattern scaling'!FF155+Hosing!FJ156</f>
        <v>#NAME?</v>
      </c>
      <c r="FG155" t="e">
        <f ca="1">(Parameters!$B$125+Temperatures!$G155-Temperatures!$G$2)*'Pattern scaling'!FG155+Hosing!FK156</f>
        <v>#NAME?</v>
      </c>
      <c r="FH155" t="e">
        <f ca="1">(Parameters!$B$125+Temperatures!$G155-Temperatures!$G$2)*'Pattern scaling'!FH155+Hosing!FL156</f>
        <v>#NAME?</v>
      </c>
      <c r="FI155" t="e">
        <f ca="1">(Parameters!$B$125+Temperatures!$G155-Temperatures!$G$2)*'Pattern scaling'!FI155+Hosing!FM156</f>
        <v>#NAME?</v>
      </c>
      <c r="FJ155" t="e">
        <f ca="1">(Parameters!$B$125+Temperatures!$G155-Temperatures!$G$2)*'Pattern scaling'!FJ155+Hosing!FN156</f>
        <v>#NAME?</v>
      </c>
      <c r="FK155" t="e">
        <f ca="1">(Parameters!$B$125+Temperatures!$G155-Temperatures!$G$2)*'Pattern scaling'!FK155+Hosing!FO156</f>
        <v>#NAME?</v>
      </c>
      <c r="FL155" t="e">
        <f ca="1">(Parameters!$B$125+Temperatures!$G155-Temperatures!$G$2)*'Pattern scaling'!FL155+Hosing!FP156</f>
        <v>#NAME?</v>
      </c>
      <c r="FM155" t="e">
        <f ca="1">(Parameters!$B$125+Temperatures!$G155-Temperatures!$G$2)*'Pattern scaling'!FM155+Hosing!FQ156</f>
        <v>#NAME?</v>
      </c>
      <c r="FN155" t="e">
        <f ca="1">(Parameters!$B$125+Temperatures!$G155-Temperatures!$G$2)*'Pattern scaling'!FN155+Hosing!FR156</f>
        <v>#NAME?</v>
      </c>
      <c r="FO155" t="e">
        <f ca="1">(Parameters!$B$125+Temperatures!$G155-Temperatures!$G$2)*'Pattern scaling'!FO155+Hosing!FS156</f>
        <v>#NAME?</v>
      </c>
      <c r="FP155" t="e">
        <f ca="1">(Parameters!$B$125+Temperatures!$G155-Temperatures!$G$2)*'Pattern scaling'!FP155+Hosing!FT156</f>
        <v>#NAME?</v>
      </c>
      <c r="FQ155" t="e">
        <f ca="1">(Parameters!$B$125+Temperatures!$G155-Temperatures!$G$2)*'Pattern scaling'!FQ155+Hosing!FU156</f>
        <v>#NAME?</v>
      </c>
      <c r="FR155" t="e">
        <f ca="1">(Parameters!$B$125+Temperatures!$G155-Temperatures!$G$2)*'Pattern scaling'!FR155+Hosing!FV156</f>
        <v>#NAME?</v>
      </c>
      <c r="FS155" t="e">
        <f ca="1">(Parameters!$B$125+Temperatures!$G155-Temperatures!$G$2)*'Pattern scaling'!FS155+Hosing!FW156</f>
        <v>#NAME?</v>
      </c>
      <c r="FT155" t="e">
        <f ca="1">(Parameters!$B$125+Temperatures!$G155-Temperatures!$G$2)*'Pattern scaling'!FT155+Hosing!FX156</f>
        <v>#NAME?</v>
      </c>
      <c r="FU155" t="e">
        <f ca="1">(Parameters!$B$125+Temperatures!$G155-Temperatures!$G$2)*'Pattern scaling'!FU155+Hosing!FY156</f>
        <v>#NAME?</v>
      </c>
      <c r="FV155" t="e">
        <f ca="1">(Parameters!$B$125+Temperatures!$G155-Temperatures!$G$2)*'Pattern scaling'!FV155+Hosing!FZ156</f>
        <v>#NAME?</v>
      </c>
      <c r="FW155" t="e">
        <f ca="1">(Parameters!$B$125+Temperatures!$G155-Temperatures!$G$2)*'Pattern scaling'!FW155+Hosing!GA156</f>
        <v>#NAME?</v>
      </c>
      <c r="FX155" t="e">
        <f ca="1">(Parameters!$B$125+Temperatures!$G155-Temperatures!$G$2)*'Pattern scaling'!FX155+Hosing!GB156</f>
        <v>#NAME?</v>
      </c>
      <c r="FY155" t="e">
        <f ca="1">(Parameters!$B$125+Temperatures!$G155-Temperatures!$G$2)*'Pattern scaling'!FY155+Hosing!GC156</f>
        <v>#NAME?</v>
      </c>
      <c r="FZ155" t="e">
        <f ca="1">(Parameters!$B$125+Temperatures!$G155-Temperatures!$G$2)*'Pattern scaling'!FZ155+Hosing!GD156</f>
        <v>#NAME?</v>
      </c>
      <c r="GA155" t="e">
        <f ca="1">(Parameters!$B$125+Temperatures!$G155-Temperatures!$G$2)*'Pattern scaling'!GA155+Hosing!GE156</f>
        <v>#NAME?</v>
      </c>
      <c r="GB155" t="e">
        <f ca="1">(Parameters!$B$125+Temperatures!$G155-Temperatures!$G$2)*'Pattern scaling'!GB155+Hosing!GF156</f>
        <v>#NAME?</v>
      </c>
      <c r="GC155" t="e">
        <f ca="1">(Parameters!$B$125+Temperatures!$G155-Temperatures!$G$2)*'Pattern scaling'!GC155+Hosing!GG156</f>
        <v>#NAME?</v>
      </c>
      <c r="GD155" t="e">
        <f ca="1">(Parameters!$B$125+Temperatures!$G155-Temperatures!$G$2)*'Pattern scaling'!GD155+Hosing!GH156</f>
        <v>#NAME?</v>
      </c>
      <c r="GE155" t="e">
        <f ca="1">(Parameters!$B$125+Temperatures!$G155-Temperatures!$G$2)*'Pattern scaling'!GE155+Hosing!GI156</f>
        <v>#NAME?</v>
      </c>
      <c r="GF155" t="e">
        <f ca="1">(Parameters!$B$125+Temperatures!$G155-Temperatures!$G$2)*'Pattern scaling'!GF155+Hosing!GJ156</f>
        <v>#NAME?</v>
      </c>
      <c r="GG155" t="e">
        <f ca="1">(Parameters!$B$125+Temperatures!$G155-Temperatures!$G$2)*'Pattern scaling'!GG155+Hosing!GK156</f>
        <v>#NAME?</v>
      </c>
      <c r="GH155" t="e">
        <f ca="1">(Parameters!$B$125+Temperatures!$G155-Temperatures!$G$2)*'Pattern scaling'!GH155+Hosing!GL156</f>
        <v>#NAME?</v>
      </c>
      <c r="GI155" t="e">
        <f ca="1">(Parameters!$B$125+Temperatures!$G155-Temperatures!$G$2)*'Pattern scaling'!GI155+Hosing!GM156</f>
        <v>#NAME?</v>
      </c>
      <c r="GJ155" t="e">
        <f ca="1">(Parameters!$B$125+Temperatures!$G155-Temperatures!$G$2)*'Pattern scaling'!GJ155+Hosing!GN156</f>
        <v>#NAME?</v>
      </c>
      <c r="GK155" t="e">
        <f ca="1">(Parameters!$B$125+Temperatures!$G155-Temperatures!$G$2)*'Pattern scaling'!GK155+Hosing!GO156</f>
        <v>#NAME?</v>
      </c>
      <c r="GL155" t="e">
        <f ca="1">(Parameters!$B$125+Temperatures!$G155-Temperatures!$G$2)*'Pattern scaling'!GL155+Hosing!GP156</f>
        <v>#NAME?</v>
      </c>
      <c r="GM155" t="e">
        <f ca="1">(Parameters!$B$125+Temperatures!$G155-Temperatures!$G$2)*'Pattern scaling'!GM155+Hosing!GQ156</f>
        <v>#NAME?</v>
      </c>
    </row>
    <row r="156" spans="1:195" x14ac:dyDescent="0.2">
      <c r="A156" s="15">
        <v>2164</v>
      </c>
      <c r="B156" t="e">
        <f ca="1">(Parameters!$B$125+Temperatures!$G156-Temperatures!$G$2)*'Pattern scaling'!B156+Hosing!F157</f>
        <v>#NAME?</v>
      </c>
      <c r="C156" t="e">
        <f ca="1">(Parameters!$B$125+Temperatures!$G156-Temperatures!$G$2)*'Pattern scaling'!C156+Hosing!G157</f>
        <v>#NAME?</v>
      </c>
      <c r="D156" t="e">
        <f ca="1">(Parameters!$B$125+Temperatures!$G156-Temperatures!$G$2)*'Pattern scaling'!D156+Hosing!H157</f>
        <v>#NAME?</v>
      </c>
      <c r="E156" t="e">
        <f ca="1">(Parameters!$B$125+Temperatures!$G156-Temperatures!$G$2)*'Pattern scaling'!E156+Hosing!I157</f>
        <v>#NAME?</v>
      </c>
      <c r="F156" t="e">
        <f ca="1">(Parameters!$B$125+Temperatures!$G156-Temperatures!$G$2)*'Pattern scaling'!F156+Hosing!J157</f>
        <v>#NAME?</v>
      </c>
      <c r="G156" t="e">
        <f ca="1">(Parameters!$B$125+Temperatures!$G156-Temperatures!$G$2)*'Pattern scaling'!G156+Hosing!K157</f>
        <v>#NAME?</v>
      </c>
      <c r="H156" t="e">
        <f ca="1">(Parameters!$B$125+Temperatures!$G156-Temperatures!$G$2)*'Pattern scaling'!H156+Hosing!L157</f>
        <v>#NAME?</v>
      </c>
      <c r="I156" t="e">
        <f ca="1">(Parameters!$B$125+Temperatures!$G156-Temperatures!$G$2)*'Pattern scaling'!I156+Hosing!M157</f>
        <v>#NAME?</v>
      </c>
      <c r="J156" t="e">
        <f ca="1">(Parameters!$B$125+Temperatures!$G156-Temperatures!$G$2)*'Pattern scaling'!J156+Hosing!N157</f>
        <v>#NAME?</v>
      </c>
      <c r="K156" t="e">
        <f ca="1">(Parameters!$B$125+Temperatures!$G156-Temperatures!$G$2)*'Pattern scaling'!K156+Hosing!O157</f>
        <v>#NAME?</v>
      </c>
      <c r="L156" t="e">
        <f ca="1">(Parameters!$B$125+Temperatures!$G156-Temperatures!$G$2)*'Pattern scaling'!L156+Hosing!P157</f>
        <v>#NAME?</v>
      </c>
      <c r="M156" t="e">
        <f ca="1">(Parameters!$B$125+Temperatures!$G156-Temperatures!$G$2)*'Pattern scaling'!M156+Hosing!Q157</f>
        <v>#NAME?</v>
      </c>
      <c r="N156" t="e">
        <f ca="1">(Parameters!$B$125+Temperatures!$G156-Temperatures!$G$2)*'Pattern scaling'!N156+Hosing!R157</f>
        <v>#NAME?</v>
      </c>
      <c r="O156" t="e">
        <f ca="1">(Parameters!$B$125+Temperatures!$G156-Temperatures!$G$2)*'Pattern scaling'!O156+Hosing!S157</f>
        <v>#NAME?</v>
      </c>
      <c r="P156" t="e">
        <f ca="1">(Parameters!$B$125+Temperatures!$G156-Temperatures!$G$2)*'Pattern scaling'!P156+Hosing!T157</f>
        <v>#NAME?</v>
      </c>
      <c r="Q156" t="e">
        <f ca="1">(Parameters!$B$125+Temperatures!$G156-Temperatures!$G$2)*'Pattern scaling'!Q156+Hosing!U157</f>
        <v>#NAME?</v>
      </c>
      <c r="R156" t="e">
        <f ca="1">(Parameters!$B$125+Temperatures!$G156-Temperatures!$G$2)*'Pattern scaling'!R156+Hosing!V157</f>
        <v>#NAME?</v>
      </c>
      <c r="S156" t="e">
        <f ca="1">(Parameters!$B$125+Temperatures!$G156-Temperatures!$G$2)*'Pattern scaling'!S156+Hosing!W157</f>
        <v>#NAME?</v>
      </c>
      <c r="T156" t="e">
        <f ca="1">(Parameters!$B$125+Temperatures!$G156-Temperatures!$G$2)*'Pattern scaling'!T156+Hosing!X157</f>
        <v>#NAME?</v>
      </c>
      <c r="U156" t="e">
        <f ca="1">(Parameters!$B$125+Temperatures!$G156-Temperatures!$G$2)*'Pattern scaling'!U156+Hosing!Y157</f>
        <v>#NAME?</v>
      </c>
      <c r="V156" t="e">
        <f ca="1">(Parameters!$B$125+Temperatures!$G156-Temperatures!$G$2)*'Pattern scaling'!V156+Hosing!Z157</f>
        <v>#NAME?</v>
      </c>
      <c r="W156" t="e">
        <f ca="1">(Parameters!$B$125+Temperatures!$G156-Temperatures!$G$2)*'Pattern scaling'!W156+Hosing!AA157</f>
        <v>#NAME?</v>
      </c>
      <c r="X156" t="e">
        <f ca="1">(Parameters!$B$125+Temperatures!$G156-Temperatures!$G$2)*'Pattern scaling'!X156+Hosing!AB157</f>
        <v>#NAME?</v>
      </c>
      <c r="Y156" t="e">
        <f ca="1">(Parameters!$B$125+Temperatures!$G156-Temperatures!$G$2)*'Pattern scaling'!Y156+Hosing!AC157</f>
        <v>#NAME?</v>
      </c>
      <c r="Z156" t="e">
        <f ca="1">(Parameters!$B$125+Temperatures!$G156-Temperatures!$G$2)*'Pattern scaling'!Z156+Hosing!AD157</f>
        <v>#NAME?</v>
      </c>
      <c r="AA156" t="e">
        <f ca="1">(Parameters!$B$125+Temperatures!$G156-Temperatures!$G$2)*'Pattern scaling'!AA156+Hosing!AE157</f>
        <v>#NAME?</v>
      </c>
      <c r="AB156" t="e">
        <f ca="1">(Parameters!$B$125+Temperatures!$G156-Temperatures!$G$2)*'Pattern scaling'!AB156+Hosing!AF157</f>
        <v>#NAME?</v>
      </c>
      <c r="AC156" t="e">
        <f ca="1">(Parameters!$B$125+Temperatures!$G156-Temperatures!$G$2)*'Pattern scaling'!AC156+Hosing!AG157</f>
        <v>#NAME?</v>
      </c>
      <c r="AD156" t="e">
        <f ca="1">(Parameters!$B$125+Temperatures!$G156-Temperatures!$G$2)*'Pattern scaling'!AD156+Hosing!AH157</f>
        <v>#NAME?</v>
      </c>
      <c r="AE156" t="e">
        <f ca="1">(Parameters!$B$125+Temperatures!$G156-Temperatures!$G$2)*'Pattern scaling'!AE156+Hosing!AI157</f>
        <v>#NAME?</v>
      </c>
      <c r="AF156" t="e">
        <f ca="1">(Parameters!$B$125+Temperatures!$G156-Temperatures!$G$2)*'Pattern scaling'!AF156+Hosing!AJ157</f>
        <v>#NAME?</v>
      </c>
      <c r="AG156" t="e">
        <f ca="1">(Parameters!$B$125+Temperatures!$G156-Temperatures!$G$2)*'Pattern scaling'!AG156+Hosing!AK157</f>
        <v>#NAME?</v>
      </c>
      <c r="AH156" t="e">
        <f ca="1">(Parameters!$B$125+Temperatures!$G156-Temperatures!$G$2)*'Pattern scaling'!AH156+Hosing!AL157</f>
        <v>#NAME?</v>
      </c>
      <c r="AI156" t="e">
        <f ca="1">(Parameters!$B$125+Temperatures!$G156-Temperatures!$G$2)*'Pattern scaling'!AI156+Hosing!AM157</f>
        <v>#NAME?</v>
      </c>
      <c r="AJ156" t="e">
        <f ca="1">(Parameters!$B$125+Temperatures!$G156-Temperatures!$G$2)*'Pattern scaling'!AJ156+Hosing!AN157</f>
        <v>#NAME?</v>
      </c>
      <c r="AK156" t="e">
        <f ca="1">(Parameters!$B$125+Temperatures!$G156-Temperatures!$G$2)*'Pattern scaling'!AK156+Hosing!AO157</f>
        <v>#NAME?</v>
      </c>
      <c r="AL156" t="e">
        <f ca="1">(Parameters!$B$125+Temperatures!$G156-Temperatures!$G$2)*'Pattern scaling'!AL156+Hosing!AP157</f>
        <v>#NAME?</v>
      </c>
      <c r="AM156" t="e">
        <f ca="1">(Parameters!$B$125+Temperatures!$G156-Temperatures!$G$2)*'Pattern scaling'!AM156+Hosing!AQ157</f>
        <v>#NAME?</v>
      </c>
      <c r="AN156" t="e">
        <f ca="1">(Parameters!$B$125+Temperatures!$G156-Temperatures!$G$2)*'Pattern scaling'!AN156+Hosing!AR157</f>
        <v>#NAME?</v>
      </c>
      <c r="AO156" t="e">
        <f ca="1">(Parameters!$B$125+Temperatures!$G156-Temperatures!$G$2)*'Pattern scaling'!AO156+Hosing!AS157</f>
        <v>#NAME?</v>
      </c>
      <c r="AP156" t="e">
        <f ca="1">(Parameters!$B$125+Temperatures!$G156-Temperatures!$G$2)*'Pattern scaling'!AP156+Hosing!AT157</f>
        <v>#NAME?</v>
      </c>
      <c r="AQ156" t="e">
        <f ca="1">(Parameters!$B$125+Temperatures!$G156-Temperatures!$G$2)*'Pattern scaling'!AQ156+Hosing!AU157</f>
        <v>#NAME?</v>
      </c>
      <c r="AR156" t="e">
        <f ca="1">(Parameters!$B$125+Temperatures!$G156-Temperatures!$G$2)*'Pattern scaling'!AR156+Hosing!AV157</f>
        <v>#NAME?</v>
      </c>
      <c r="AS156" t="e">
        <f ca="1">(Parameters!$B$125+Temperatures!$G156-Temperatures!$G$2)*'Pattern scaling'!AS156+Hosing!AW157</f>
        <v>#NAME?</v>
      </c>
      <c r="AT156" t="e">
        <f ca="1">(Parameters!$B$125+Temperatures!$G156-Temperatures!$G$2)*'Pattern scaling'!AT156+Hosing!AX157</f>
        <v>#NAME?</v>
      </c>
      <c r="AU156" t="e">
        <f ca="1">(Parameters!$B$125+Temperatures!$G156-Temperatures!$G$2)*'Pattern scaling'!AU156+Hosing!AY157</f>
        <v>#NAME?</v>
      </c>
      <c r="AV156" t="e">
        <f ca="1">(Parameters!$B$125+Temperatures!$G156-Temperatures!$G$2)*'Pattern scaling'!AV156+Hosing!AZ157</f>
        <v>#NAME?</v>
      </c>
      <c r="AW156" t="e">
        <f ca="1">(Parameters!$B$125+Temperatures!$G156-Temperatures!$G$2)*'Pattern scaling'!AW156+Hosing!BA157</f>
        <v>#NAME?</v>
      </c>
      <c r="AX156" t="e">
        <f ca="1">(Parameters!$B$125+Temperatures!$G156-Temperatures!$G$2)*'Pattern scaling'!AX156+Hosing!BB157</f>
        <v>#NAME?</v>
      </c>
      <c r="AY156" t="e">
        <f ca="1">(Parameters!$B$125+Temperatures!$G156-Temperatures!$G$2)*'Pattern scaling'!AY156+Hosing!BC157</f>
        <v>#NAME?</v>
      </c>
      <c r="AZ156" t="e">
        <f ca="1">(Parameters!$B$125+Temperatures!$G156-Temperatures!$G$2)*'Pattern scaling'!AZ156+Hosing!BD157</f>
        <v>#NAME?</v>
      </c>
      <c r="BA156" t="e">
        <f ca="1">(Parameters!$B$125+Temperatures!$G156-Temperatures!$G$2)*'Pattern scaling'!BA156+Hosing!BE157</f>
        <v>#NAME?</v>
      </c>
      <c r="BB156" t="e">
        <f ca="1">(Parameters!$B$125+Temperatures!$G156-Temperatures!$G$2)*'Pattern scaling'!BB156+Hosing!BF157</f>
        <v>#NAME?</v>
      </c>
      <c r="BC156" t="e">
        <f ca="1">(Parameters!$B$125+Temperatures!$G156-Temperatures!$G$2)*'Pattern scaling'!BC156+Hosing!BG157</f>
        <v>#NAME?</v>
      </c>
      <c r="BD156" t="e">
        <f ca="1">(Parameters!$B$125+Temperatures!$G156-Temperatures!$G$2)*'Pattern scaling'!BD156+Hosing!BH157</f>
        <v>#NAME?</v>
      </c>
      <c r="BE156" t="e">
        <f ca="1">(Parameters!$B$125+Temperatures!$G156-Temperatures!$G$2)*'Pattern scaling'!BE156+Hosing!BI157</f>
        <v>#NAME?</v>
      </c>
      <c r="BF156" t="e">
        <f ca="1">(Parameters!$B$125+Temperatures!$G156-Temperatures!$G$2)*'Pattern scaling'!BF156+Hosing!BJ157</f>
        <v>#NAME?</v>
      </c>
      <c r="BG156" t="e">
        <f ca="1">(Parameters!$B$125+Temperatures!$G156-Temperatures!$G$2)*'Pattern scaling'!BG156+Hosing!BK157</f>
        <v>#NAME?</v>
      </c>
      <c r="BH156" t="e">
        <f ca="1">(Parameters!$B$125+Temperatures!$G156-Temperatures!$G$2)*'Pattern scaling'!BH156+Hosing!BL157</f>
        <v>#NAME?</v>
      </c>
      <c r="BI156" t="e">
        <f ca="1">(Parameters!$B$125+Temperatures!$G156-Temperatures!$G$2)*'Pattern scaling'!BI156+Hosing!BM157</f>
        <v>#NAME?</v>
      </c>
      <c r="BJ156" t="e">
        <f ca="1">(Parameters!$B$125+Temperatures!$G156-Temperatures!$G$2)*'Pattern scaling'!BJ156+Hosing!BN157</f>
        <v>#NAME?</v>
      </c>
      <c r="BK156" t="e">
        <f ca="1">(Parameters!$B$125+Temperatures!$G156-Temperatures!$G$2)*'Pattern scaling'!BK156+Hosing!BO157</f>
        <v>#NAME?</v>
      </c>
      <c r="BL156" t="e">
        <f ca="1">(Parameters!$B$125+Temperatures!$G156-Temperatures!$G$2)*'Pattern scaling'!BL156+Hosing!BP157</f>
        <v>#NAME?</v>
      </c>
      <c r="BM156" t="e">
        <f ca="1">(Parameters!$B$125+Temperatures!$G156-Temperatures!$G$2)*'Pattern scaling'!BM156+Hosing!BQ157</f>
        <v>#NAME?</v>
      </c>
      <c r="BN156" t="e">
        <f ca="1">(Parameters!$B$125+Temperatures!$G156-Temperatures!$G$2)*'Pattern scaling'!BN156+Hosing!BR157</f>
        <v>#NAME?</v>
      </c>
      <c r="BO156" t="e">
        <f ca="1">(Parameters!$B$125+Temperatures!$G156-Temperatures!$G$2)*'Pattern scaling'!BO156+Hosing!BS157</f>
        <v>#NAME?</v>
      </c>
      <c r="BP156" t="e">
        <f ca="1">(Parameters!$B$125+Temperatures!$G156-Temperatures!$G$2)*'Pattern scaling'!BP156+Hosing!BT157</f>
        <v>#NAME?</v>
      </c>
      <c r="BQ156" t="e">
        <f ca="1">(Parameters!$B$125+Temperatures!$G156-Temperatures!$G$2)*'Pattern scaling'!BQ156+Hosing!BU157</f>
        <v>#NAME?</v>
      </c>
      <c r="BR156" t="e">
        <f ca="1">(Parameters!$B$125+Temperatures!$G156-Temperatures!$G$2)*'Pattern scaling'!BR156+Hosing!BV157</f>
        <v>#NAME?</v>
      </c>
      <c r="BS156" t="e">
        <f ca="1">(Parameters!$B$125+Temperatures!$G156-Temperatures!$G$2)*'Pattern scaling'!BS156+Hosing!BW157</f>
        <v>#NAME?</v>
      </c>
      <c r="BT156" t="e">
        <f ca="1">(Parameters!$B$125+Temperatures!$G156-Temperatures!$G$2)*'Pattern scaling'!BT156+Hosing!BX157</f>
        <v>#NAME?</v>
      </c>
      <c r="BU156" t="e">
        <f ca="1">(Parameters!$B$125+Temperatures!$G156-Temperatures!$G$2)*'Pattern scaling'!BU156+Hosing!BY157</f>
        <v>#NAME?</v>
      </c>
      <c r="BV156" t="e">
        <f ca="1">(Parameters!$B$125+Temperatures!$G156-Temperatures!$G$2)*'Pattern scaling'!BV156+Hosing!BZ157</f>
        <v>#NAME?</v>
      </c>
      <c r="BW156" t="e">
        <f ca="1">(Parameters!$B$125+Temperatures!$G156-Temperatures!$G$2)*'Pattern scaling'!BW156+Hosing!CA157</f>
        <v>#NAME?</v>
      </c>
      <c r="BX156" t="e">
        <f ca="1">(Parameters!$B$125+Temperatures!$G156-Temperatures!$G$2)*'Pattern scaling'!BX156+Hosing!CB157</f>
        <v>#NAME?</v>
      </c>
      <c r="BY156" t="e">
        <f ca="1">(Parameters!$B$125+Temperatures!$G156-Temperatures!$G$2)*'Pattern scaling'!BY156+Hosing!CC157</f>
        <v>#NAME?</v>
      </c>
      <c r="BZ156" t="e">
        <f ca="1">(Parameters!$B$125+Temperatures!$G156-Temperatures!$G$2)*'Pattern scaling'!BZ156+Hosing!CD157</f>
        <v>#NAME?</v>
      </c>
      <c r="CA156" t="e">
        <f ca="1">(Parameters!$B$125+Temperatures!$G156-Temperatures!$G$2)*'Pattern scaling'!CA156+Hosing!CE157</f>
        <v>#NAME?</v>
      </c>
      <c r="CB156" t="e">
        <f ca="1">(Parameters!$B$125+Temperatures!$G156-Temperatures!$G$2)*'Pattern scaling'!CB156+Hosing!CF157</f>
        <v>#NAME?</v>
      </c>
      <c r="CC156" t="e">
        <f ca="1">(Parameters!$B$125+Temperatures!$G156-Temperatures!$G$2)*'Pattern scaling'!CC156+Hosing!CG157</f>
        <v>#NAME?</v>
      </c>
      <c r="CD156" t="e">
        <f ca="1">(Parameters!$B$125+Temperatures!$G156-Temperatures!$G$2)*'Pattern scaling'!CD156+Hosing!CH157</f>
        <v>#NAME?</v>
      </c>
      <c r="CE156" t="e">
        <f ca="1">(Parameters!$B$125+Temperatures!$G156-Temperatures!$G$2)*'Pattern scaling'!CE156+Hosing!CI157</f>
        <v>#NAME?</v>
      </c>
      <c r="CF156" t="e">
        <f ca="1">(Parameters!$B$125+Temperatures!$G156-Temperatures!$G$2)*'Pattern scaling'!CF156+Hosing!CJ157</f>
        <v>#NAME?</v>
      </c>
      <c r="CG156" t="e">
        <f ca="1">(Parameters!$B$125+Temperatures!$G156-Temperatures!$G$2)*'Pattern scaling'!CG156+Hosing!CK157</f>
        <v>#NAME?</v>
      </c>
      <c r="CH156" t="e">
        <f ca="1">(Parameters!$B$125+Temperatures!$G156-Temperatures!$G$2)*'Pattern scaling'!CH156+Hosing!CL157</f>
        <v>#NAME?</v>
      </c>
      <c r="CI156" t="e">
        <f ca="1">(Parameters!$B$125+Temperatures!$G156-Temperatures!$G$2)*'Pattern scaling'!CI156+Hosing!CM157</f>
        <v>#NAME?</v>
      </c>
      <c r="CJ156" t="e">
        <f ca="1">(Parameters!$B$125+Temperatures!$G156-Temperatures!$G$2)*'Pattern scaling'!CJ156+Hosing!CN157</f>
        <v>#NAME?</v>
      </c>
      <c r="CK156" t="e">
        <f ca="1">(Parameters!$B$125+Temperatures!$G156-Temperatures!$G$2)*'Pattern scaling'!CK156+Hosing!CO157</f>
        <v>#NAME?</v>
      </c>
      <c r="CL156" t="e">
        <f ca="1">(Parameters!$B$125+Temperatures!$G156-Temperatures!$G$2)*'Pattern scaling'!CL156+Hosing!CP157</f>
        <v>#NAME?</v>
      </c>
      <c r="CM156" t="e">
        <f ca="1">(Parameters!$B$125+Temperatures!$G156-Temperatures!$G$2)*'Pattern scaling'!CM156+Hosing!CQ157</f>
        <v>#NAME?</v>
      </c>
      <c r="CN156" t="e">
        <f ca="1">(Parameters!$B$125+Temperatures!$G156-Temperatures!$G$2)*'Pattern scaling'!CN156+Hosing!CR157</f>
        <v>#NAME?</v>
      </c>
      <c r="CO156" t="e">
        <f ca="1">(Parameters!$B$125+Temperatures!$G156-Temperatures!$G$2)*'Pattern scaling'!CO156+Hosing!CS157</f>
        <v>#NAME?</v>
      </c>
      <c r="CP156" t="e">
        <f ca="1">(Parameters!$B$125+Temperatures!$G156-Temperatures!$G$2)*'Pattern scaling'!CP156+Hosing!CT157</f>
        <v>#NAME?</v>
      </c>
      <c r="CQ156" t="e">
        <f ca="1">(Parameters!$B$125+Temperatures!$G156-Temperatures!$G$2)*'Pattern scaling'!CQ156+Hosing!CU157</f>
        <v>#NAME?</v>
      </c>
      <c r="CR156" t="e">
        <f ca="1">(Parameters!$B$125+Temperatures!$G156-Temperatures!$G$2)*'Pattern scaling'!CR156+Hosing!CV157</f>
        <v>#NAME?</v>
      </c>
      <c r="CS156" t="e">
        <f ca="1">(Parameters!$B$125+Temperatures!$G156-Temperatures!$G$2)*'Pattern scaling'!CS156+Hosing!CW157</f>
        <v>#NAME?</v>
      </c>
      <c r="CT156" t="e">
        <f ca="1">(Parameters!$B$125+Temperatures!$G156-Temperatures!$G$2)*'Pattern scaling'!CT156+Hosing!CX157</f>
        <v>#NAME?</v>
      </c>
      <c r="CU156" t="e">
        <f ca="1">(Parameters!$B$125+Temperatures!$G156-Temperatures!$G$2)*'Pattern scaling'!CU156+Hosing!CY157</f>
        <v>#NAME?</v>
      </c>
      <c r="CV156" t="e">
        <f ca="1">(Parameters!$B$125+Temperatures!$G156-Temperatures!$G$2)*'Pattern scaling'!CV156+Hosing!CZ157</f>
        <v>#NAME?</v>
      </c>
      <c r="CW156" t="e">
        <f ca="1">(Parameters!$B$125+Temperatures!$G156-Temperatures!$G$2)*'Pattern scaling'!CW156+Hosing!DA157</f>
        <v>#NAME?</v>
      </c>
      <c r="CX156" t="e">
        <f ca="1">(Parameters!$B$125+Temperatures!$G156-Temperatures!$G$2)*'Pattern scaling'!CX156+Hosing!DB157</f>
        <v>#NAME?</v>
      </c>
      <c r="CY156" t="e">
        <f ca="1">(Parameters!$B$125+Temperatures!$G156-Temperatures!$G$2)*'Pattern scaling'!CY156+Hosing!DC157</f>
        <v>#NAME?</v>
      </c>
      <c r="CZ156" t="e">
        <f ca="1">(Parameters!$B$125+Temperatures!$G156-Temperatures!$G$2)*'Pattern scaling'!CZ156+Hosing!DD157</f>
        <v>#NAME?</v>
      </c>
      <c r="DA156" t="e">
        <f ca="1">(Parameters!$B$125+Temperatures!$G156-Temperatures!$G$2)*'Pattern scaling'!DA156+Hosing!DE157</f>
        <v>#NAME?</v>
      </c>
      <c r="DB156" t="e">
        <f ca="1">(Parameters!$B$125+Temperatures!$G156-Temperatures!$G$2)*'Pattern scaling'!DB156+Hosing!DF157</f>
        <v>#NAME?</v>
      </c>
      <c r="DC156" t="e">
        <f ca="1">(Parameters!$B$125+Temperatures!$G156-Temperatures!$G$2)*'Pattern scaling'!DC156+Hosing!DG157</f>
        <v>#NAME?</v>
      </c>
      <c r="DD156" t="e">
        <f ca="1">(Parameters!$B$125+Temperatures!$G156-Temperatures!$G$2)*'Pattern scaling'!DD156+Hosing!DH157</f>
        <v>#NAME?</v>
      </c>
      <c r="DE156" t="e">
        <f ca="1">(Parameters!$B$125+Temperatures!$G156-Temperatures!$G$2)*'Pattern scaling'!DE156+Hosing!DI157</f>
        <v>#NAME?</v>
      </c>
      <c r="DF156" t="e">
        <f ca="1">(Parameters!$B$125+Temperatures!$G156-Temperatures!$G$2)*'Pattern scaling'!DF156+Hosing!DJ157</f>
        <v>#NAME?</v>
      </c>
      <c r="DG156" t="e">
        <f ca="1">(Parameters!$B$125+Temperatures!$G156-Temperatures!$G$2)*'Pattern scaling'!DG156+Hosing!DK157</f>
        <v>#NAME?</v>
      </c>
      <c r="DH156" t="e">
        <f ca="1">(Parameters!$B$125+Temperatures!$G156-Temperatures!$G$2)*'Pattern scaling'!DH156+Hosing!DL157</f>
        <v>#NAME?</v>
      </c>
      <c r="DI156" t="e">
        <f ca="1">(Parameters!$B$125+Temperatures!$G156-Temperatures!$G$2)*'Pattern scaling'!DI156+Hosing!DM157</f>
        <v>#NAME?</v>
      </c>
      <c r="DJ156" t="e">
        <f ca="1">(Parameters!$B$125+Temperatures!$G156-Temperatures!$G$2)*'Pattern scaling'!DJ156+Hosing!DN157</f>
        <v>#NAME?</v>
      </c>
      <c r="DK156" t="e">
        <f ca="1">(Parameters!$B$125+Temperatures!$G156-Temperatures!$G$2)*'Pattern scaling'!DK156+Hosing!DO157</f>
        <v>#NAME?</v>
      </c>
      <c r="DL156" t="e">
        <f ca="1">(Parameters!$B$125+Temperatures!$G156-Temperatures!$G$2)*'Pattern scaling'!DL156+Hosing!DP157</f>
        <v>#NAME?</v>
      </c>
      <c r="DM156" t="e">
        <f ca="1">(Parameters!$B$125+Temperatures!$G156-Temperatures!$G$2)*'Pattern scaling'!DM156+Hosing!DQ157</f>
        <v>#NAME?</v>
      </c>
      <c r="DN156" t="e">
        <f ca="1">(Parameters!$B$125+Temperatures!$G156-Temperatures!$G$2)*'Pattern scaling'!DN156+Hosing!DR157</f>
        <v>#NAME?</v>
      </c>
      <c r="DO156" t="e">
        <f ca="1">(Parameters!$B$125+Temperatures!$G156-Temperatures!$G$2)*'Pattern scaling'!DO156+Hosing!DS157</f>
        <v>#NAME?</v>
      </c>
      <c r="DP156" t="e">
        <f ca="1">(Parameters!$B$125+Temperatures!$G156-Temperatures!$G$2)*'Pattern scaling'!DP156+Hosing!DT157</f>
        <v>#NAME?</v>
      </c>
      <c r="DQ156" t="e">
        <f ca="1">(Parameters!$B$125+Temperatures!$G156-Temperatures!$G$2)*'Pattern scaling'!DQ156+Hosing!DU157</f>
        <v>#NAME?</v>
      </c>
      <c r="DR156" t="e">
        <f ca="1">(Parameters!$B$125+Temperatures!$G156-Temperatures!$G$2)*'Pattern scaling'!DR156+Hosing!DV157</f>
        <v>#NAME?</v>
      </c>
      <c r="DS156" t="e">
        <f ca="1">(Parameters!$B$125+Temperatures!$G156-Temperatures!$G$2)*'Pattern scaling'!DS156+Hosing!DW157</f>
        <v>#NAME?</v>
      </c>
      <c r="DT156" t="e">
        <f ca="1">(Parameters!$B$125+Temperatures!$G156-Temperatures!$G$2)*'Pattern scaling'!DT156+Hosing!DX157</f>
        <v>#NAME?</v>
      </c>
      <c r="DU156" t="e">
        <f ca="1">(Parameters!$B$125+Temperatures!$G156-Temperatures!$G$2)*'Pattern scaling'!DU156+Hosing!DY157</f>
        <v>#NAME?</v>
      </c>
      <c r="DV156" t="e">
        <f ca="1">(Parameters!$B$125+Temperatures!$G156-Temperatures!$G$2)*'Pattern scaling'!DV156+Hosing!DZ157</f>
        <v>#NAME?</v>
      </c>
      <c r="DW156" t="e">
        <f ca="1">(Parameters!$B$125+Temperatures!$G156-Temperatures!$G$2)*'Pattern scaling'!DW156+Hosing!EA157</f>
        <v>#NAME?</v>
      </c>
      <c r="DX156" t="e">
        <f ca="1">(Parameters!$B$125+Temperatures!$G156-Temperatures!$G$2)*'Pattern scaling'!DX156+Hosing!EB157</f>
        <v>#NAME?</v>
      </c>
      <c r="DY156" t="e">
        <f ca="1">(Parameters!$B$125+Temperatures!$G156-Temperatures!$G$2)*'Pattern scaling'!DY156+Hosing!EC157</f>
        <v>#NAME?</v>
      </c>
      <c r="DZ156" t="e">
        <f ca="1">(Parameters!$B$125+Temperatures!$G156-Temperatures!$G$2)*'Pattern scaling'!DZ156+Hosing!ED157</f>
        <v>#NAME?</v>
      </c>
      <c r="EA156" t="e">
        <f ca="1">(Parameters!$B$125+Temperatures!$G156-Temperatures!$G$2)*'Pattern scaling'!EA156+Hosing!EE157</f>
        <v>#NAME?</v>
      </c>
      <c r="EB156" t="e">
        <f ca="1">(Parameters!$B$125+Temperatures!$G156-Temperatures!$G$2)*'Pattern scaling'!EB156+Hosing!EF157</f>
        <v>#NAME?</v>
      </c>
      <c r="EC156" t="e">
        <f ca="1">(Parameters!$B$125+Temperatures!$G156-Temperatures!$G$2)*'Pattern scaling'!EC156+Hosing!EG157</f>
        <v>#NAME?</v>
      </c>
      <c r="ED156" t="e">
        <f ca="1">(Parameters!$B$125+Temperatures!$G156-Temperatures!$G$2)*'Pattern scaling'!ED156+Hosing!EH157</f>
        <v>#NAME?</v>
      </c>
      <c r="EE156" t="e">
        <f ca="1">(Parameters!$B$125+Temperatures!$G156-Temperatures!$G$2)*'Pattern scaling'!EE156+Hosing!EI157</f>
        <v>#NAME?</v>
      </c>
      <c r="EF156" t="e">
        <f ca="1">(Parameters!$B$125+Temperatures!$G156-Temperatures!$G$2)*'Pattern scaling'!EF156+Hosing!EJ157</f>
        <v>#NAME?</v>
      </c>
      <c r="EG156" t="e">
        <f ca="1">(Parameters!$B$125+Temperatures!$G156-Temperatures!$G$2)*'Pattern scaling'!EG156+Hosing!EK157</f>
        <v>#NAME?</v>
      </c>
      <c r="EH156" t="e">
        <f ca="1">(Parameters!$B$125+Temperatures!$G156-Temperatures!$G$2)*'Pattern scaling'!EH156+Hosing!EL157</f>
        <v>#NAME?</v>
      </c>
      <c r="EI156" t="e">
        <f ca="1">(Parameters!$B$125+Temperatures!$G156-Temperatures!$G$2)*'Pattern scaling'!EI156+Hosing!EM157</f>
        <v>#NAME?</v>
      </c>
      <c r="EJ156" t="e">
        <f ca="1">(Parameters!$B$125+Temperatures!$G156-Temperatures!$G$2)*'Pattern scaling'!EJ156+Hosing!EN157</f>
        <v>#NAME?</v>
      </c>
      <c r="EK156" t="e">
        <f ca="1">(Parameters!$B$125+Temperatures!$G156-Temperatures!$G$2)*'Pattern scaling'!EK156+Hosing!EO157</f>
        <v>#NAME?</v>
      </c>
      <c r="EL156" t="e">
        <f ca="1">(Parameters!$B$125+Temperatures!$G156-Temperatures!$G$2)*'Pattern scaling'!EL156+Hosing!EP157</f>
        <v>#NAME?</v>
      </c>
      <c r="EM156" t="e">
        <f ca="1">(Parameters!$B$125+Temperatures!$G156-Temperatures!$G$2)*'Pattern scaling'!EM156+Hosing!EQ157</f>
        <v>#NAME?</v>
      </c>
      <c r="EN156" t="e">
        <f ca="1">(Parameters!$B$125+Temperatures!$G156-Temperatures!$G$2)*'Pattern scaling'!EN156+Hosing!ER157</f>
        <v>#NAME?</v>
      </c>
      <c r="EO156" t="e">
        <f ca="1">(Parameters!$B$125+Temperatures!$G156-Temperatures!$G$2)*'Pattern scaling'!EO156+Hosing!ES157</f>
        <v>#NAME?</v>
      </c>
      <c r="EP156" t="e">
        <f ca="1">(Parameters!$B$125+Temperatures!$G156-Temperatures!$G$2)*'Pattern scaling'!EP156+Hosing!ET157</f>
        <v>#NAME?</v>
      </c>
      <c r="EQ156" t="e">
        <f ca="1">(Parameters!$B$125+Temperatures!$G156-Temperatures!$G$2)*'Pattern scaling'!EQ156+Hosing!EU157</f>
        <v>#NAME?</v>
      </c>
      <c r="ER156" t="e">
        <f ca="1">(Parameters!$B$125+Temperatures!$G156-Temperatures!$G$2)*'Pattern scaling'!ER156+Hosing!EV157</f>
        <v>#NAME?</v>
      </c>
      <c r="ES156" t="e">
        <f ca="1">(Parameters!$B$125+Temperatures!$G156-Temperatures!$G$2)*'Pattern scaling'!ES156+Hosing!EW157</f>
        <v>#NAME?</v>
      </c>
      <c r="ET156" t="e">
        <f ca="1">(Parameters!$B$125+Temperatures!$G156-Temperatures!$G$2)*'Pattern scaling'!ET156+Hosing!EX157</f>
        <v>#NAME?</v>
      </c>
      <c r="EU156" t="e">
        <f ca="1">(Parameters!$B$125+Temperatures!$G156-Temperatures!$G$2)*'Pattern scaling'!EU156+Hosing!EY157</f>
        <v>#NAME?</v>
      </c>
      <c r="EV156" t="e">
        <f ca="1">(Parameters!$B$125+Temperatures!$G156-Temperatures!$G$2)*'Pattern scaling'!EV156+Hosing!EZ157</f>
        <v>#NAME?</v>
      </c>
      <c r="EW156" t="e">
        <f ca="1">(Parameters!$B$125+Temperatures!$G156-Temperatures!$G$2)*'Pattern scaling'!EW156+Hosing!FA157</f>
        <v>#NAME?</v>
      </c>
      <c r="EX156" t="e">
        <f ca="1">(Parameters!$B$125+Temperatures!$G156-Temperatures!$G$2)*'Pattern scaling'!EX156+Hosing!FB157</f>
        <v>#NAME?</v>
      </c>
      <c r="EY156" t="e">
        <f ca="1">(Parameters!$B$125+Temperatures!$G156-Temperatures!$G$2)*'Pattern scaling'!EY156+Hosing!FC157</f>
        <v>#NAME?</v>
      </c>
      <c r="EZ156" t="e">
        <f ca="1">(Parameters!$B$125+Temperatures!$G156-Temperatures!$G$2)*'Pattern scaling'!EZ156+Hosing!FD157</f>
        <v>#NAME?</v>
      </c>
      <c r="FA156" t="e">
        <f ca="1">(Parameters!$B$125+Temperatures!$G156-Temperatures!$G$2)*'Pattern scaling'!FA156+Hosing!FE157</f>
        <v>#NAME?</v>
      </c>
      <c r="FB156" t="e">
        <f ca="1">(Parameters!$B$125+Temperatures!$G156-Temperatures!$G$2)*'Pattern scaling'!FB156+Hosing!FF157</f>
        <v>#NAME?</v>
      </c>
      <c r="FC156" t="e">
        <f ca="1">(Parameters!$B$125+Temperatures!$G156-Temperatures!$G$2)*'Pattern scaling'!FC156+Hosing!FG157</f>
        <v>#NAME?</v>
      </c>
      <c r="FD156" t="e">
        <f ca="1">(Parameters!$B$125+Temperatures!$G156-Temperatures!$G$2)*'Pattern scaling'!FD156+Hosing!FH157</f>
        <v>#NAME?</v>
      </c>
      <c r="FE156" t="e">
        <f ca="1">(Parameters!$B$125+Temperatures!$G156-Temperatures!$G$2)*'Pattern scaling'!FE156+Hosing!FI157</f>
        <v>#NAME?</v>
      </c>
      <c r="FF156" t="e">
        <f ca="1">(Parameters!$B$125+Temperatures!$G156-Temperatures!$G$2)*'Pattern scaling'!FF156+Hosing!FJ157</f>
        <v>#NAME?</v>
      </c>
      <c r="FG156" t="e">
        <f ca="1">(Parameters!$B$125+Temperatures!$G156-Temperatures!$G$2)*'Pattern scaling'!FG156+Hosing!FK157</f>
        <v>#NAME?</v>
      </c>
      <c r="FH156" t="e">
        <f ca="1">(Parameters!$B$125+Temperatures!$G156-Temperatures!$G$2)*'Pattern scaling'!FH156+Hosing!FL157</f>
        <v>#NAME?</v>
      </c>
      <c r="FI156" t="e">
        <f ca="1">(Parameters!$B$125+Temperatures!$G156-Temperatures!$G$2)*'Pattern scaling'!FI156+Hosing!FM157</f>
        <v>#NAME?</v>
      </c>
      <c r="FJ156" t="e">
        <f ca="1">(Parameters!$B$125+Temperatures!$G156-Temperatures!$G$2)*'Pattern scaling'!FJ156+Hosing!FN157</f>
        <v>#NAME?</v>
      </c>
      <c r="FK156" t="e">
        <f ca="1">(Parameters!$B$125+Temperatures!$G156-Temperatures!$G$2)*'Pattern scaling'!FK156+Hosing!FO157</f>
        <v>#NAME?</v>
      </c>
      <c r="FL156" t="e">
        <f ca="1">(Parameters!$B$125+Temperatures!$G156-Temperatures!$G$2)*'Pattern scaling'!FL156+Hosing!FP157</f>
        <v>#NAME?</v>
      </c>
      <c r="FM156" t="e">
        <f ca="1">(Parameters!$B$125+Temperatures!$G156-Temperatures!$G$2)*'Pattern scaling'!FM156+Hosing!FQ157</f>
        <v>#NAME?</v>
      </c>
      <c r="FN156" t="e">
        <f ca="1">(Parameters!$B$125+Temperatures!$G156-Temperatures!$G$2)*'Pattern scaling'!FN156+Hosing!FR157</f>
        <v>#NAME?</v>
      </c>
      <c r="FO156" t="e">
        <f ca="1">(Parameters!$B$125+Temperatures!$G156-Temperatures!$G$2)*'Pattern scaling'!FO156+Hosing!FS157</f>
        <v>#NAME?</v>
      </c>
      <c r="FP156" t="e">
        <f ca="1">(Parameters!$B$125+Temperatures!$G156-Temperatures!$G$2)*'Pattern scaling'!FP156+Hosing!FT157</f>
        <v>#NAME?</v>
      </c>
      <c r="FQ156" t="e">
        <f ca="1">(Parameters!$B$125+Temperatures!$G156-Temperatures!$G$2)*'Pattern scaling'!FQ156+Hosing!FU157</f>
        <v>#NAME?</v>
      </c>
      <c r="FR156" t="e">
        <f ca="1">(Parameters!$B$125+Temperatures!$G156-Temperatures!$G$2)*'Pattern scaling'!FR156+Hosing!FV157</f>
        <v>#NAME?</v>
      </c>
      <c r="FS156" t="e">
        <f ca="1">(Parameters!$B$125+Temperatures!$G156-Temperatures!$G$2)*'Pattern scaling'!FS156+Hosing!FW157</f>
        <v>#NAME?</v>
      </c>
      <c r="FT156" t="e">
        <f ca="1">(Parameters!$B$125+Temperatures!$G156-Temperatures!$G$2)*'Pattern scaling'!FT156+Hosing!FX157</f>
        <v>#NAME?</v>
      </c>
      <c r="FU156" t="e">
        <f ca="1">(Parameters!$B$125+Temperatures!$G156-Temperatures!$G$2)*'Pattern scaling'!FU156+Hosing!FY157</f>
        <v>#NAME?</v>
      </c>
      <c r="FV156" t="e">
        <f ca="1">(Parameters!$B$125+Temperatures!$G156-Temperatures!$G$2)*'Pattern scaling'!FV156+Hosing!FZ157</f>
        <v>#NAME?</v>
      </c>
      <c r="FW156" t="e">
        <f ca="1">(Parameters!$B$125+Temperatures!$G156-Temperatures!$G$2)*'Pattern scaling'!FW156+Hosing!GA157</f>
        <v>#NAME?</v>
      </c>
      <c r="FX156" t="e">
        <f ca="1">(Parameters!$B$125+Temperatures!$G156-Temperatures!$G$2)*'Pattern scaling'!FX156+Hosing!GB157</f>
        <v>#NAME?</v>
      </c>
      <c r="FY156" t="e">
        <f ca="1">(Parameters!$B$125+Temperatures!$G156-Temperatures!$G$2)*'Pattern scaling'!FY156+Hosing!GC157</f>
        <v>#NAME?</v>
      </c>
      <c r="FZ156" t="e">
        <f ca="1">(Parameters!$B$125+Temperatures!$G156-Temperatures!$G$2)*'Pattern scaling'!FZ156+Hosing!GD157</f>
        <v>#NAME?</v>
      </c>
      <c r="GA156" t="e">
        <f ca="1">(Parameters!$B$125+Temperatures!$G156-Temperatures!$G$2)*'Pattern scaling'!GA156+Hosing!GE157</f>
        <v>#NAME?</v>
      </c>
      <c r="GB156" t="e">
        <f ca="1">(Parameters!$B$125+Temperatures!$G156-Temperatures!$G$2)*'Pattern scaling'!GB156+Hosing!GF157</f>
        <v>#NAME?</v>
      </c>
      <c r="GC156" t="e">
        <f ca="1">(Parameters!$B$125+Temperatures!$G156-Temperatures!$G$2)*'Pattern scaling'!GC156+Hosing!GG157</f>
        <v>#NAME?</v>
      </c>
      <c r="GD156" t="e">
        <f ca="1">(Parameters!$B$125+Temperatures!$G156-Temperatures!$G$2)*'Pattern scaling'!GD156+Hosing!GH157</f>
        <v>#NAME?</v>
      </c>
      <c r="GE156" t="e">
        <f ca="1">(Parameters!$B$125+Temperatures!$G156-Temperatures!$G$2)*'Pattern scaling'!GE156+Hosing!GI157</f>
        <v>#NAME?</v>
      </c>
      <c r="GF156" t="e">
        <f ca="1">(Parameters!$B$125+Temperatures!$G156-Temperatures!$G$2)*'Pattern scaling'!GF156+Hosing!GJ157</f>
        <v>#NAME?</v>
      </c>
      <c r="GG156" t="e">
        <f ca="1">(Parameters!$B$125+Temperatures!$G156-Temperatures!$G$2)*'Pattern scaling'!GG156+Hosing!GK157</f>
        <v>#NAME?</v>
      </c>
      <c r="GH156" t="e">
        <f ca="1">(Parameters!$B$125+Temperatures!$G156-Temperatures!$G$2)*'Pattern scaling'!GH156+Hosing!GL157</f>
        <v>#NAME?</v>
      </c>
      <c r="GI156" t="e">
        <f ca="1">(Parameters!$B$125+Temperatures!$G156-Temperatures!$G$2)*'Pattern scaling'!GI156+Hosing!GM157</f>
        <v>#NAME?</v>
      </c>
      <c r="GJ156" t="e">
        <f ca="1">(Parameters!$B$125+Temperatures!$G156-Temperatures!$G$2)*'Pattern scaling'!GJ156+Hosing!GN157</f>
        <v>#NAME?</v>
      </c>
      <c r="GK156" t="e">
        <f ca="1">(Parameters!$B$125+Temperatures!$G156-Temperatures!$G$2)*'Pattern scaling'!GK156+Hosing!GO157</f>
        <v>#NAME?</v>
      </c>
      <c r="GL156" t="e">
        <f ca="1">(Parameters!$B$125+Temperatures!$G156-Temperatures!$G$2)*'Pattern scaling'!GL156+Hosing!GP157</f>
        <v>#NAME?</v>
      </c>
      <c r="GM156" t="e">
        <f ca="1">(Parameters!$B$125+Temperatures!$G156-Temperatures!$G$2)*'Pattern scaling'!GM156+Hosing!GQ157</f>
        <v>#NAME?</v>
      </c>
    </row>
    <row r="157" spans="1:195" x14ac:dyDescent="0.2">
      <c r="A157" s="15">
        <v>2165</v>
      </c>
      <c r="B157" t="e">
        <f ca="1">(Parameters!$B$125+Temperatures!$G157-Temperatures!$G$2)*'Pattern scaling'!B157+Hosing!F158</f>
        <v>#NAME?</v>
      </c>
      <c r="C157" t="e">
        <f ca="1">(Parameters!$B$125+Temperatures!$G157-Temperatures!$G$2)*'Pattern scaling'!C157+Hosing!G158</f>
        <v>#NAME?</v>
      </c>
      <c r="D157" t="e">
        <f ca="1">(Parameters!$B$125+Temperatures!$G157-Temperatures!$G$2)*'Pattern scaling'!D157+Hosing!H158</f>
        <v>#NAME?</v>
      </c>
      <c r="E157" t="e">
        <f ca="1">(Parameters!$B$125+Temperatures!$G157-Temperatures!$G$2)*'Pattern scaling'!E157+Hosing!I158</f>
        <v>#NAME?</v>
      </c>
      <c r="F157" t="e">
        <f ca="1">(Parameters!$B$125+Temperatures!$G157-Temperatures!$G$2)*'Pattern scaling'!F157+Hosing!J158</f>
        <v>#NAME?</v>
      </c>
      <c r="G157" t="e">
        <f ca="1">(Parameters!$B$125+Temperatures!$G157-Temperatures!$G$2)*'Pattern scaling'!G157+Hosing!K158</f>
        <v>#NAME?</v>
      </c>
      <c r="H157" t="e">
        <f ca="1">(Parameters!$B$125+Temperatures!$G157-Temperatures!$G$2)*'Pattern scaling'!H157+Hosing!L158</f>
        <v>#NAME?</v>
      </c>
      <c r="I157" t="e">
        <f ca="1">(Parameters!$B$125+Temperatures!$G157-Temperatures!$G$2)*'Pattern scaling'!I157+Hosing!M158</f>
        <v>#NAME?</v>
      </c>
      <c r="J157" t="e">
        <f ca="1">(Parameters!$B$125+Temperatures!$G157-Temperatures!$G$2)*'Pattern scaling'!J157+Hosing!N158</f>
        <v>#NAME?</v>
      </c>
      <c r="K157" t="e">
        <f ca="1">(Parameters!$B$125+Temperatures!$G157-Temperatures!$G$2)*'Pattern scaling'!K157+Hosing!O158</f>
        <v>#NAME?</v>
      </c>
      <c r="L157" t="e">
        <f ca="1">(Parameters!$B$125+Temperatures!$G157-Temperatures!$G$2)*'Pattern scaling'!L157+Hosing!P158</f>
        <v>#NAME?</v>
      </c>
      <c r="M157" t="e">
        <f ca="1">(Parameters!$B$125+Temperatures!$G157-Temperatures!$G$2)*'Pattern scaling'!M157+Hosing!Q158</f>
        <v>#NAME?</v>
      </c>
      <c r="N157" t="e">
        <f ca="1">(Parameters!$B$125+Temperatures!$G157-Temperatures!$G$2)*'Pattern scaling'!N157+Hosing!R158</f>
        <v>#NAME?</v>
      </c>
      <c r="O157" t="e">
        <f ca="1">(Parameters!$B$125+Temperatures!$G157-Temperatures!$G$2)*'Pattern scaling'!O157+Hosing!S158</f>
        <v>#NAME?</v>
      </c>
      <c r="P157" t="e">
        <f ca="1">(Parameters!$B$125+Temperatures!$G157-Temperatures!$G$2)*'Pattern scaling'!P157+Hosing!T158</f>
        <v>#NAME?</v>
      </c>
      <c r="Q157" t="e">
        <f ca="1">(Parameters!$B$125+Temperatures!$G157-Temperatures!$G$2)*'Pattern scaling'!Q157+Hosing!U158</f>
        <v>#NAME?</v>
      </c>
      <c r="R157" t="e">
        <f ca="1">(Parameters!$B$125+Temperatures!$G157-Temperatures!$G$2)*'Pattern scaling'!R157+Hosing!V158</f>
        <v>#NAME?</v>
      </c>
      <c r="S157" t="e">
        <f ca="1">(Parameters!$B$125+Temperatures!$G157-Temperatures!$G$2)*'Pattern scaling'!S157+Hosing!W158</f>
        <v>#NAME?</v>
      </c>
      <c r="T157" t="e">
        <f ca="1">(Parameters!$B$125+Temperatures!$G157-Temperatures!$G$2)*'Pattern scaling'!T157+Hosing!X158</f>
        <v>#NAME?</v>
      </c>
      <c r="U157" t="e">
        <f ca="1">(Parameters!$B$125+Temperatures!$G157-Temperatures!$G$2)*'Pattern scaling'!U157+Hosing!Y158</f>
        <v>#NAME?</v>
      </c>
      <c r="V157" t="e">
        <f ca="1">(Parameters!$B$125+Temperatures!$G157-Temperatures!$G$2)*'Pattern scaling'!V157+Hosing!Z158</f>
        <v>#NAME?</v>
      </c>
      <c r="W157" t="e">
        <f ca="1">(Parameters!$B$125+Temperatures!$G157-Temperatures!$G$2)*'Pattern scaling'!W157+Hosing!AA158</f>
        <v>#NAME?</v>
      </c>
      <c r="X157" t="e">
        <f ca="1">(Parameters!$B$125+Temperatures!$G157-Temperatures!$G$2)*'Pattern scaling'!X157+Hosing!AB158</f>
        <v>#NAME?</v>
      </c>
      <c r="Y157" t="e">
        <f ca="1">(Parameters!$B$125+Temperatures!$G157-Temperatures!$G$2)*'Pattern scaling'!Y157+Hosing!AC158</f>
        <v>#NAME?</v>
      </c>
      <c r="Z157" t="e">
        <f ca="1">(Parameters!$B$125+Temperatures!$G157-Temperatures!$G$2)*'Pattern scaling'!Z157+Hosing!AD158</f>
        <v>#NAME?</v>
      </c>
      <c r="AA157" t="e">
        <f ca="1">(Parameters!$B$125+Temperatures!$G157-Temperatures!$G$2)*'Pattern scaling'!AA157+Hosing!AE158</f>
        <v>#NAME?</v>
      </c>
      <c r="AB157" t="e">
        <f ca="1">(Parameters!$B$125+Temperatures!$G157-Temperatures!$G$2)*'Pattern scaling'!AB157+Hosing!AF158</f>
        <v>#NAME?</v>
      </c>
      <c r="AC157" t="e">
        <f ca="1">(Parameters!$B$125+Temperatures!$G157-Temperatures!$G$2)*'Pattern scaling'!AC157+Hosing!AG158</f>
        <v>#NAME?</v>
      </c>
      <c r="AD157" t="e">
        <f ca="1">(Parameters!$B$125+Temperatures!$G157-Temperatures!$G$2)*'Pattern scaling'!AD157+Hosing!AH158</f>
        <v>#NAME?</v>
      </c>
      <c r="AE157" t="e">
        <f ca="1">(Parameters!$B$125+Temperatures!$G157-Temperatures!$G$2)*'Pattern scaling'!AE157+Hosing!AI158</f>
        <v>#NAME?</v>
      </c>
      <c r="AF157" t="e">
        <f ca="1">(Parameters!$B$125+Temperatures!$G157-Temperatures!$G$2)*'Pattern scaling'!AF157+Hosing!AJ158</f>
        <v>#NAME?</v>
      </c>
      <c r="AG157" t="e">
        <f ca="1">(Parameters!$B$125+Temperatures!$G157-Temperatures!$G$2)*'Pattern scaling'!AG157+Hosing!AK158</f>
        <v>#NAME?</v>
      </c>
      <c r="AH157" t="e">
        <f ca="1">(Parameters!$B$125+Temperatures!$G157-Temperatures!$G$2)*'Pattern scaling'!AH157+Hosing!AL158</f>
        <v>#NAME?</v>
      </c>
      <c r="AI157" t="e">
        <f ca="1">(Parameters!$B$125+Temperatures!$G157-Temperatures!$G$2)*'Pattern scaling'!AI157+Hosing!AM158</f>
        <v>#NAME?</v>
      </c>
      <c r="AJ157" t="e">
        <f ca="1">(Parameters!$B$125+Temperatures!$G157-Temperatures!$G$2)*'Pattern scaling'!AJ157+Hosing!AN158</f>
        <v>#NAME?</v>
      </c>
      <c r="AK157" t="e">
        <f ca="1">(Parameters!$B$125+Temperatures!$G157-Temperatures!$G$2)*'Pattern scaling'!AK157+Hosing!AO158</f>
        <v>#NAME?</v>
      </c>
      <c r="AL157" t="e">
        <f ca="1">(Parameters!$B$125+Temperatures!$G157-Temperatures!$G$2)*'Pattern scaling'!AL157+Hosing!AP158</f>
        <v>#NAME?</v>
      </c>
      <c r="AM157" t="e">
        <f ca="1">(Parameters!$B$125+Temperatures!$G157-Temperatures!$G$2)*'Pattern scaling'!AM157+Hosing!AQ158</f>
        <v>#NAME?</v>
      </c>
      <c r="AN157" t="e">
        <f ca="1">(Parameters!$B$125+Temperatures!$G157-Temperatures!$G$2)*'Pattern scaling'!AN157+Hosing!AR158</f>
        <v>#NAME?</v>
      </c>
      <c r="AO157" t="e">
        <f ca="1">(Parameters!$B$125+Temperatures!$G157-Temperatures!$G$2)*'Pattern scaling'!AO157+Hosing!AS158</f>
        <v>#NAME?</v>
      </c>
      <c r="AP157" t="e">
        <f ca="1">(Parameters!$B$125+Temperatures!$G157-Temperatures!$G$2)*'Pattern scaling'!AP157+Hosing!AT158</f>
        <v>#NAME?</v>
      </c>
      <c r="AQ157" t="e">
        <f ca="1">(Parameters!$B$125+Temperatures!$G157-Temperatures!$G$2)*'Pattern scaling'!AQ157+Hosing!AU158</f>
        <v>#NAME?</v>
      </c>
      <c r="AR157" t="e">
        <f ca="1">(Parameters!$B$125+Temperatures!$G157-Temperatures!$G$2)*'Pattern scaling'!AR157+Hosing!AV158</f>
        <v>#NAME?</v>
      </c>
      <c r="AS157" t="e">
        <f ca="1">(Parameters!$B$125+Temperatures!$G157-Temperatures!$G$2)*'Pattern scaling'!AS157+Hosing!AW158</f>
        <v>#NAME?</v>
      </c>
      <c r="AT157" t="e">
        <f ca="1">(Parameters!$B$125+Temperatures!$G157-Temperatures!$G$2)*'Pattern scaling'!AT157+Hosing!AX158</f>
        <v>#NAME?</v>
      </c>
      <c r="AU157" t="e">
        <f ca="1">(Parameters!$B$125+Temperatures!$G157-Temperatures!$G$2)*'Pattern scaling'!AU157+Hosing!AY158</f>
        <v>#NAME?</v>
      </c>
      <c r="AV157" t="e">
        <f ca="1">(Parameters!$B$125+Temperatures!$G157-Temperatures!$G$2)*'Pattern scaling'!AV157+Hosing!AZ158</f>
        <v>#NAME?</v>
      </c>
      <c r="AW157" t="e">
        <f ca="1">(Parameters!$B$125+Temperatures!$G157-Temperatures!$G$2)*'Pattern scaling'!AW157+Hosing!BA158</f>
        <v>#NAME?</v>
      </c>
      <c r="AX157" t="e">
        <f ca="1">(Parameters!$B$125+Temperatures!$G157-Temperatures!$G$2)*'Pattern scaling'!AX157+Hosing!BB158</f>
        <v>#NAME?</v>
      </c>
      <c r="AY157" t="e">
        <f ca="1">(Parameters!$B$125+Temperatures!$G157-Temperatures!$G$2)*'Pattern scaling'!AY157+Hosing!BC158</f>
        <v>#NAME?</v>
      </c>
      <c r="AZ157" t="e">
        <f ca="1">(Parameters!$B$125+Temperatures!$G157-Temperatures!$G$2)*'Pattern scaling'!AZ157+Hosing!BD158</f>
        <v>#NAME?</v>
      </c>
      <c r="BA157" t="e">
        <f ca="1">(Parameters!$B$125+Temperatures!$G157-Temperatures!$G$2)*'Pattern scaling'!BA157+Hosing!BE158</f>
        <v>#NAME?</v>
      </c>
      <c r="BB157" t="e">
        <f ca="1">(Parameters!$B$125+Temperatures!$G157-Temperatures!$G$2)*'Pattern scaling'!BB157+Hosing!BF158</f>
        <v>#NAME?</v>
      </c>
      <c r="BC157" t="e">
        <f ca="1">(Parameters!$B$125+Temperatures!$G157-Temperatures!$G$2)*'Pattern scaling'!BC157+Hosing!BG158</f>
        <v>#NAME?</v>
      </c>
      <c r="BD157" t="e">
        <f ca="1">(Parameters!$B$125+Temperatures!$G157-Temperatures!$G$2)*'Pattern scaling'!BD157+Hosing!BH158</f>
        <v>#NAME?</v>
      </c>
      <c r="BE157" t="e">
        <f ca="1">(Parameters!$B$125+Temperatures!$G157-Temperatures!$G$2)*'Pattern scaling'!BE157+Hosing!BI158</f>
        <v>#NAME?</v>
      </c>
      <c r="BF157" t="e">
        <f ca="1">(Parameters!$B$125+Temperatures!$G157-Temperatures!$G$2)*'Pattern scaling'!BF157+Hosing!BJ158</f>
        <v>#NAME?</v>
      </c>
      <c r="BG157" t="e">
        <f ca="1">(Parameters!$B$125+Temperatures!$G157-Temperatures!$G$2)*'Pattern scaling'!BG157+Hosing!BK158</f>
        <v>#NAME?</v>
      </c>
      <c r="BH157" t="e">
        <f ca="1">(Parameters!$B$125+Temperatures!$G157-Temperatures!$G$2)*'Pattern scaling'!BH157+Hosing!BL158</f>
        <v>#NAME?</v>
      </c>
      <c r="BI157" t="e">
        <f ca="1">(Parameters!$B$125+Temperatures!$G157-Temperatures!$G$2)*'Pattern scaling'!BI157+Hosing!BM158</f>
        <v>#NAME?</v>
      </c>
      <c r="BJ157" t="e">
        <f ca="1">(Parameters!$B$125+Temperatures!$G157-Temperatures!$G$2)*'Pattern scaling'!BJ157+Hosing!BN158</f>
        <v>#NAME?</v>
      </c>
      <c r="BK157" t="e">
        <f ca="1">(Parameters!$B$125+Temperatures!$G157-Temperatures!$G$2)*'Pattern scaling'!BK157+Hosing!BO158</f>
        <v>#NAME?</v>
      </c>
      <c r="BL157" t="e">
        <f ca="1">(Parameters!$B$125+Temperatures!$G157-Temperatures!$G$2)*'Pattern scaling'!BL157+Hosing!BP158</f>
        <v>#NAME?</v>
      </c>
      <c r="BM157" t="e">
        <f ca="1">(Parameters!$B$125+Temperatures!$G157-Temperatures!$G$2)*'Pattern scaling'!BM157+Hosing!BQ158</f>
        <v>#NAME?</v>
      </c>
      <c r="BN157" t="e">
        <f ca="1">(Parameters!$B$125+Temperatures!$G157-Temperatures!$G$2)*'Pattern scaling'!BN157+Hosing!BR158</f>
        <v>#NAME?</v>
      </c>
      <c r="BO157" t="e">
        <f ca="1">(Parameters!$B$125+Temperatures!$G157-Temperatures!$G$2)*'Pattern scaling'!BO157+Hosing!BS158</f>
        <v>#NAME?</v>
      </c>
      <c r="BP157" t="e">
        <f ca="1">(Parameters!$B$125+Temperatures!$G157-Temperatures!$G$2)*'Pattern scaling'!BP157+Hosing!BT158</f>
        <v>#NAME?</v>
      </c>
      <c r="BQ157" t="e">
        <f ca="1">(Parameters!$B$125+Temperatures!$G157-Temperatures!$G$2)*'Pattern scaling'!BQ157+Hosing!BU158</f>
        <v>#NAME?</v>
      </c>
      <c r="BR157" t="e">
        <f ca="1">(Parameters!$B$125+Temperatures!$G157-Temperatures!$G$2)*'Pattern scaling'!BR157+Hosing!BV158</f>
        <v>#NAME?</v>
      </c>
      <c r="BS157" t="e">
        <f ca="1">(Parameters!$B$125+Temperatures!$G157-Temperatures!$G$2)*'Pattern scaling'!BS157+Hosing!BW158</f>
        <v>#NAME?</v>
      </c>
      <c r="BT157" t="e">
        <f ca="1">(Parameters!$B$125+Temperatures!$G157-Temperatures!$G$2)*'Pattern scaling'!BT157+Hosing!BX158</f>
        <v>#NAME?</v>
      </c>
      <c r="BU157" t="e">
        <f ca="1">(Parameters!$B$125+Temperatures!$G157-Temperatures!$G$2)*'Pattern scaling'!BU157+Hosing!BY158</f>
        <v>#NAME?</v>
      </c>
      <c r="BV157" t="e">
        <f ca="1">(Parameters!$B$125+Temperatures!$G157-Temperatures!$G$2)*'Pattern scaling'!BV157+Hosing!BZ158</f>
        <v>#NAME?</v>
      </c>
      <c r="BW157" t="e">
        <f ca="1">(Parameters!$B$125+Temperatures!$G157-Temperatures!$G$2)*'Pattern scaling'!BW157+Hosing!CA158</f>
        <v>#NAME?</v>
      </c>
      <c r="BX157" t="e">
        <f ca="1">(Parameters!$B$125+Temperatures!$G157-Temperatures!$G$2)*'Pattern scaling'!BX157+Hosing!CB158</f>
        <v>#NAME?</v>
      </c>
      <c r="BY157" t="e">
        <f ca="1">(Parameters!$B$125+Temperatures!$G157-Temperatures!$G$2)*'Pattern scaling'!BY157+Hosing!CC158</f>
        <v>#NAME?</v>
      </c>
      <c r="BZ157" t="e">
        <f ca="1">(Parameters!$B$125+Temperatures!$G157-Temperatures!$G$2)*'Pattern scaling'!BZ157+Hosing!CD158</f>
        <v>#NAME?</v>
      </c>
      <c r="CA157" t="e">
        <f ca="1">(Parameters!$B$125+Temperatures!$G157-Temperatures!$G$2)*'Pattern scaling'!CA157+Hosing!CE158</f>
        <v>#NAME?</v>
      </c>
      <c r="CB157" t="e">
        <f ca="1">(Parameters!$B$125+Temperatures!$G157-Temperatures!$G$2)*'Pattern scaling'!CB157+Hosing!CF158</f>
        <v>#NAME?</v>
      </c>
      <c r="CC157" t="e">
        <f ca="1">(Parameters!$B$125+Temperatures!$G157-Temperatures!$G$2)*'Pattern scaling'!CC157+Hosing!CG158</f>
        <v>#NAME?</v>
      </c>
      <c r="CD157" t="e">
        <f ca="1">(Parameters!$B$125+Temperatures!$G157-Temperatures!$G$2)*'Pattern scaling'!CD157+Hosing!CH158</f>
        <v>#NAME?</v>
      </c>
      <c r="CE157" t="e">
        <f ca="1">(Parameters!$B$125+Temperatures!$G157-Temperatures!$G$2)*'Pattern scaling'!CE157+Hosing!CI158</f>
        <v>#NAME?</v>
      </c>
      <c r="CF157" t="e">
        <f ca="1">(Parameters!$B$125+Temperatures!$G157-Temperatures!$G$2)*'Pattern scaling'!CF157+Hosing!CJ158</f>
        <v>#NAME?</v>
      </c>
      <c r="CG157" t="e">
        <f ca="1">(Parameters!$B$125+Temperatures!$G157-Temperatures!$G$2)*'Pattern scaling'!CG157+Hosing!CK158</f>
        <v>#NAME?</v>
      </c>
      <c r="CH157" t="e">
        <f ca="1">(Parameters!$B$125+Temperatures!$G157-Temperatures!$G$2)*'Pattern scaling'!CH157+Hosing!CL158</f>
        <v>#NAME?</v>
      </c>
      <c r="CI157" t="e">
        <f ca="1">(Parameters!$B$125+Temperatures!$G157-Temperatures!$G$2)*'Pattern scaling'!CI157+Hosing!CM158</f>
        <v>#NAME?</v>
      </c>
      <c r="CJ157" t="e">
        <f ca="1">(Parameters!$B$125+Temperatures!$G157-Temperatures!$G$2)*'Pattern scaling'!CJ157+Hosing!CN158</f>
        <v>#NAME?</v>
      </c>
      <c r="CK157" t="e">
        <f ca="1">(Parameters!$B$125+Temperatures!$G157-Temperatures!$G$2)*'Pattern scaling'!CK157+Hosing!CO158</f>
        <v>#NAME?</v>
      </c>
      <c r="CL157" t="e">
        <f ca="1">(Parameters!$B$125+Temperatures!$G157-Temperatures!$G$2)*'Pattern scaling'!CL157+Hosing!CP158</f>
        <v>#NAME?</v>
      </c>
      <c r="CM157" t="e">
        <f ca="1">(Parameters!$B$125+Temperatures!$G157-Temperatures!$G$2)*'Pattern scaling'!CM157+Hosing!CQ158</f>
        <v>#NAME?</v>
      </c>
      <c r="CN157" t="e">
        <f ca="1">(Parameters!$B$125+Temperatures!$G157-Temperatures!$G$2)*'Pattern scaling'!CN157+Hosing!CR158</f>
        <v>#NAME?</v>
      </c>
      <c r="CO157" t="e">
        <f ca="1">(Parameters!$B$125+Temperatures!$G157-Temperatures!$G$2)*'Pattern scaling'!CO157+Hosing!CS158</f>
        <v>#NAME?</v>
      </c>
      <c r="CP157" t="e">
        <f ca="1">(Parameters!$B$125+Temperatures!$G157-Temperatures!$G$2)*'Pattern scaling'!CP157+Hosing!CT158</f>
        <v>#NAME?</v>
      </c>
      <c r="CQ157" t="e">
        <f ca="1">(Parameters!$B$125+Temperatures!$G157-Temperatures!$G$2)*'Pattern scaling'!CQ157+Hosing!CU158</f>
        <v>#NAME?</v>
      </c>
      <c r="CR157" t="e">
        <f ca="1">(Parameters!$B$125+Temperatures!$G157-Temperatures!$G$2)*'Pattern scaling'!CR157+Hosing!CV158</f>
        <v>#NAME?</v>
      </c>
      <c r="CS157" t="e">
        <f ca="1">(Parameters!$B$125+Temperatures!$G157-Temperatures!$G$2)*'Pattern scaling'!CS157+Hosing!CW158</f>
        <v>#NAME?</v>
      </c>
      <c r="CT157" t="e">
        <f ca="1">(Parameters!$B$125+Temperatures!$G157-Temperatures!$G$2)*'Pattern scaling'!CT157+Hosing!CX158</f>
        <v>#NAME?</v>
      </c>
      <c r="CU157" t="e">
        <f ca="1">(Parameters!$B$125+Temperatures!$G157-Temperatures!$G$2)*'Pattern scaling'!CU157+Hosing!CY158</f>
        <v>#NAME?</v>
      </c>
      <c r="CV157" t="e">
        <f ca="1">(Parameters!$B$125+Temperatures!$G157-Temperatures!$G$2)*'Pattern scaling'!CV157+Hosing!CZ158</f>
        <v>#NAME?</v>
      </c>
      <c r="CW157" t="e">
        <f ca="1">(Parameters!$B$125+Temperatures!$G157-Temperatures!$G$2)*'Pattern scaling'!CW157+Hosing!DA158</f>
        <v>#NAME?</v>
      </c>
      <c r="CX157" t="e">
        <f ca="1">(Parameters!$B$125+Temperatures!$G157-Temperatures!$G$2)*'Pattern scaling'!CX157+Hosing!DB158</f>
        <v>#NAME?</v>
      </c>
      <c r="CY157" t="e">
        <f ca="1">(Parameters!$B$125+Temperatures!$G157-Temperatures!$G$2)*'Pattern scaling'!CY157+Hosing!DC158</f>
        <v>#NAME?</v>
      </c>
      <c r="CZ157" t="e">
        <f ca="1">(Parameters!$B$125+Temperatures!$G157-Temperatures!$G$2)*'Pattern scaling'!CZ157+Hosing!DD158</f>
        <v>#NAME?</v>
      </c>
      <c r="DA157" t="e">
        <f ca="1">(Parameters!$B$125+Temperatures!$G157-Temperatures!$G$2)*'Pattern scaling'!DA157+Hosing!DE158</f>
        <v>#NAME?</v>
      </c>
      <c r="DB157" t="e">
        <f ca="1">(Parameters!$B$125+Temperatures!$G157-Temperatures!$G$2)*'Pattern scaling'!DB157+Hosing!DF158</f>
        <v>#NAME?</v>
      </c>
      <c r="DC157" t="e">
        <f ca="1">(Parameters!$B$125+Temperatures!$G157-Temperatures!$G$2)*'Pattern scaling'!DC157+Hosing!DG158</f>
        <v>#NAME?</v>
      </c>
      <c r="DD157" t="e">
        <f ca="1">(Parameters!$B$125+Temperatures!$G157-Temperatures!$G$2)*'Pattern scaling'!DD157+Hosing!DH158</f>
        <v>#NAME?</v>
      </c>
      <c r="DE157" t="e">
        <f ca="1">(Parameters!$B$125+Temperatures!$G157-Temperatures!$G$2)*'Pattern scaling'!DE157+Hosing!DI158</f>
        <v>#NAME?</v>
      </c>
      <c r="DF157" t="e">
        <f ca="1">(Parameters!$B$125+Temperatures!$G157-Temperatures!$G$2)*'Pattern scaling'!DF157+Hosing!DJ158</f>
        <v>#NAME?</v>
      </c>
      <c r="DG157" t="e">
        <f ca="1">(Parameters!$B$125+Temperatures!$G157-Temperatures!$G$2)*'Pattern scaling'!DG157+Hosing!DK158</f>
        <v>#NAME?</v>
      </c>
      <c r="DH157" t="e">
        <f ca="1">(Parameters!$B$125+Temperatures!$G157-Temperatures!$G$2)*'Pattern scaling'!DH157+Hosing!DL158</f>
        <v>#NAME?</v>
      </c>
      <c r="DI157" t="e">
        <f ca="1">(Parameters!$B$125+Temperatures!$G157-Temperatures!$G$2)*'Pattern scaling'!DI157+Hosing!DM158</f>
        <v>#NAME?</v>
      </c>
      <c r="DJ157" t="e">
        <f ca="1">(Parameters!$B$125+Temperatures!$G157-Temperatures!$G$2)*'Pattern scaling'!DJ157+Hosing!DN158</f>
        <v>#NAME?</v>
      </c>
      <c r="DK157" t="e">
        <f ca="1">(Parameters!$B$125+Temperatures!$G157-Temperatures!$G$2)*'Pattern scaling'!DK157+Hosing!DO158</f>
        <v>#NAME?</v>
      </c>
      <c r="DL157" t="e">
        <f ca="1">(Parameters!$B$125+Temperatures!$G157-Temperatures!$G$2)*'Pattern scaling'!DL157+Hosing!DP158</f>
        <v>#NAME?</v>
      </c>
      <c r="DM157" t="e">
        <f ca="1">(Parameters!$B$125+Temperatures!$G157-Temperatures!$G$2)*'Pattern scaling'!DM157+Hosing!DQ158</f>
        <v>#NAME?</v>
      </c>
      <c r="DN157" t="e">
        <f ca="1">(Parameters!$B$125+Temperatures!$G157-Temperatures!$G$2)*'Pattern scaling'!DN157+Hosing!DR158</f>
        <v>#NAME?</v>
      </c>
      <c r="DO157" t="e">
        <f ca="1">(Parameters!$B$125+Temperatures!$G157-Temperatures!$G$2)*'Pattern scaling'!DO157+Hosing!DS158</f>
        <v>#NAME?</v>
      </c>
      <c r="DP157" t="e">
        <f ca="1">(Parameters!$B$125+Temperatures!$G157-Temperatures!$G$2)*'Pattern scaling'!DP157+Hosing!DT158</f>
        <v>#NAME?</v>
      </c>
      <c r="DQ157" t="e">
        <f ca="1">(Parameters!$B$125+Temperatures!$G157-Temperatures!$G$2)*'Pattern scaling'!DQ157+Hosing!DU158</f>
        <v>#NAME?</v>
      </c>
      <c r="DR157" t="e">
        <f ca="1">(Parameters!$B$125+Temperatures!$G157-Temperatures!$G$2)*'Pattern scaling'!DR157+Hosing!DV158</f>
        <v>#NAME?</v>
      </c>
      <c r="DS157" t="e">
        <f ca="1">(Parameters!$B$125+Temperatures!$G157-Temperatures!$G$2)*'Pattern scaling'!DS157+Hosing!DW158</f>
        <v>#NAME?</v>
      </c>
      <c r="DT157" t="e">
        <f ca="1">(Parameters!$B$125+Temperatures!$G157-Temperatures!$G$2)*'Pattern scaling'!DT157+Hosing!DX158</f>
        <v>#NAME?</v>
      </c>
      <c r="DU157" t="e">
        <f ca="1">(Parameters!$B$125+Temperatures!$G157-Temperatures!$G$2)*'Pattern scaling'!DU157+Hosing!DY158</f>
        <v>#NAME?</v>
      </c>
      <c r="DV157" t="e">
        <f ca="1">(Parameters!$B$125+Temperatures!$G157-Temperatures!$G$2)*'Pattern scaling'!DV157+Hosing!DZ158</f>
        <v>#NAME?</v>
      </c>
      <c r="DW157" t="e">
        <f ca="1">(Parameters!$B$125+Temperatures!$G157-Temperatures!$G$2)*'Pattern scaling'!DW157+Hosing!EA158</f>
        <v>#NAME?</v>
      </c>
      <c r="DX157" t="e">
        <f ca="1">(Parameters!$B$125+Temperatures!$G157-Temperatures!$G$2)*'Pattern scaling'!DX157+Hosing!EB158</f>
        <v>#NAME?</v>
      </c>
      <c r="DY157" t="e">
        <f ca="1">(Parameters!$B$125+Temperatures!$G157-Temperatures!$G$2)*'Pattern scaling'!DY157+Hosing!EC158</f>
        <v>#NAME?</v>
      </c>
      <c r="DZ157" t="e">
        <f ca="1">(Parameters!$B$125+Temperatures!$G157-Temperatures!$G$2)*'Pattern scaling'!DZ157+Hosing!ED158</f>
        <v>#NAME?</v>
      </c>
      <c r="EA157" t="e">
        <f ca="1">(Parameters!$B$125+Temperatures!$G157-Temperatures!$G$2)*'Pattern scaling'!EA157+Hosing!EE158</f>
        <v>#NAME?</v>
      </c>
      <c r="EB157" t="e">
        <f ca="1">(Parameters!$B$125+Temperatures!$G157-Temperatures!$G$2)*'Pattern scaling'!EB157+Hosing!EF158</f>
        <v>#NAME?</v>
      </c>
      <c r="EC157" t="e">
        <f ca="1">(Parameters!$B$125+Temperatures!$G157-Temperatures!$G$2)*'Pattern scaling'!EC157+Hosing!EG158</f>
        <v>#NAME?</v>
      </c>
      <c r="ED157" t="e">
        <f ca="1">(Parameters!$B$125+Temperatures!$G157-Temperatures!$G$2)*'Pattern scaling'!ED157+Hosing!EH158</f>
        <v>#NAME?</v>
      </c>
      <c r="EE157" t="e">
        <f ca="1">(Parameters!$B$125+Temperatures!$G157-Temperatures!$G$2)*'Pattern scaling'!EE157+Hosing!EI158</f>
        <v>#NAME?</v>
      </c>
      <c r="EF157" t="e">
        <f ca="1">(Parameters!$B$125+Temperatures!$G157-Temperatures!$G$2)*'Pattern scaling'!EF157+Hosing!EJ158</f>
        <v>#NAME?</v>
      </c>
      <c r="EG157" t="e">
        <f ca="1">(Parameters!$B$125+Temperatures!$G157-Temperatures!$G$2)*'Pattern scaling'!EG157+Hosing!EK158</f>
        <v>#NAME?</v>
      </c>
      <c r="EH157" t="e">
        <f ca="1">(Parameters!$B$125+Temperatures!$G157-Temperatures!$G$2)*'Pattern scaling'!EH157+Hosing!EL158</f>
        <v>#NAME?</v>
      </c>
      <c r="EI157" t="e">
        <f ca="1">(Parameters!$B$125+Temperatures!$G157-Temperatures!$G$2)*'Pattern scaling'!EI157+Hosing!EM158</f>
        <v>#NAME?</v>
      </c>
      <c r="EJ157" t="e">
        <f ca="1">(Parameters!$B$125+Temperatures!$G157-Temperatures!$G$2)*'Pattern scaling'!EJ157+Hosing!EN158</f>
        <v>#NAME?</v>
      </c>
      <c r="EK157" t="e">
        <f ca="1">(Parameters!$B$125+Temperatures!$G157-Temperatures!$G$2)*'Pattern scaling'!EK157+Hosing!EO158</f>
        <v>#NAME?</v>
      </c>
      <c r="EL157" t="e">
        <f ca="1">(Parameters!$B$125+Temperatures!$G157-Temperatures!$G$2)*'Pattern scaling'!EL157+Hosing!EP158</f>
        <v>#NAME?</v>
      </c>
      <c r="EM157" t="e">
        <f ca="1">(Parameters!$B$125+Temperatures!$G157-Temperatures!$G$2)*'Pattern scaling'!EM157+Hosing!EQ158</f>
        <v>#NAME?</v>
      </c>
      <c r="EN157" t="e">
        <f ca="1">(Parameters!$B$125+Temperatures!$G157-Temperatures!$G$2)*'Pattern scaling'!EN157+Hosing!ER158</f>
        <v>#NAME?</v>
      </c>
      <c r="EO157" t="e">
        <f ca="1">(Parameters!$B$125+Temperatures!$G157-Temperatures!$G$2)*'Pattern scaling'!EO157+Hosing!ES158</f>
        <v>#NAME?</v>
      </c>
      <c r="EP157" t="e">
        <f ca="1">(Parameters!$B$125+Temperatures!$G157-Temperatures!$G$2)*'Pattern scaling'!EP157+Hosing!ET158</f>
        <v>#NAME?</v>
      </c>
      <c r="EQ157" t="e">
        <f ca="1">(Parameters!$B$125+Temperatures!$G157-Temperatures!$G$2)*'Pattern scaling'!EQ157+Hosing!EU158</f>
        <v>#NAME?</v>
      </c>
      <c r="ER157" t="e">
        <f ca="1">(Parameters!$B$125+Temperatures!$G157-Temperatures!$G$2)*'Pattern scaling'!ER157+Hosing!EV158</f>
        <v>#NAME?</v>
      </c>
      <c r="ES157" t="e">
        <f ca="1">(Parameters!$B$125+Temperatures!$G157-Temperatures!$G$2)*'Pattern scaling'!ES157+Hosing!EW158</f>
        <v>#NAME?</v>
      </c>
      <c r="ET157" t="e">
        <f ca="1">(Parameters!$B$125+Temperatures!$G157-Temperatures!$G$2)*'Pattern scaling'!ET157+Hosing!EX158</f>
        <v>#NAME?</v>
      </c>
      <c r="EU157" t="e">
        <f ca="1">(Parameters!$B$125+Temperatures!$G157-Temperatures!$G$2)*'Pattern scaling'!EU157+Hosing!EY158</f>
        <v>#NAME?</v>
      </c>
      <c r="EV157" t="e">
        <f ca="1">(Parameters!$B$125+Temperatures!$G157-Temperatures!$G$2)*'Pattern scaling'!EV157+Hosing!EZ158</f>
        <v>#NAME?</v>
      </c>
      <c r="EW157" t="e">
        <f ca="1">(Parameters!$B$125+Temperatures!$G157-Temperatures!$G$2)*'Pattern scaling'!EW157+Hosing!FA158</f>
        <v>#NAME?</v>
      </c>
      <c r="EX157" t="e">
        <f ca="1">(Parameters!$B$125+Temperatures!$G157-Temperatures!$G$2)*'Pattern scaling'!EX157+Hosing!FB158</f>
        <v>#NAME?</v>
      </c>
      <c r="EY157" t="e">
        <f ca="1">(Parameters!$B$125+Temperatures!$G157-Temperatures!$G$2)*'Pattern scaling'!EY157+Hosing!FC158</f>
        <v>#NAME?</v>
      </c>
      <c r="EZ157" t="e">
        <f ca="1">(Parameters!$B$125+Temperatures!$G157-Temperatures!$G$2)*'Pattern scaling'!EZ157+Hosing!FD158</f>
        <v>#NAME?</v>
      </c>
      <c r="FA157" t="e">
        <f ca="1">(Parameters!$B$125+Temperatures!$G157-Temperatures!$G$2)*'Pattern scaling'!FA157+Hosing!FE158</f>
        <v>#NAME?</v>
      </c>
      <c r="FB157" t="e">
        <f ca="1">(Parameters!$B$125+Temperatures!$G157-Temperatures!$G$2)*'Pattern scaling'!FB157+Hosing!FF158</f>
        <v>#NAME?</v>
      </c>
      <c r="FC157" t="e">
        <f ca="1">(Parameters!$B$125+Temperatures!$G157-Temperatures!$G$2)*'Pattern scaling'!FC157+Hosing!FG158</f>
        <v>#NAME?</v>
      </c>
      <c r="FD157" t="e">
        <f ca="1">(Parameters!$B$125+Temperatures!$G157-Temperatures!$G$2)*'Pattern scaling'!FD157+Hosing!FH158</f>
        <v>#NAME?</v>
      </c>
      <c r="FE157" t="e">
        <f ca="1">(Parameters!$B$125+Temperatures!$G157-Temperatures!$G$2)*'Pattern scaling'!FE157+Hosing!FI158</f>
        <v>#NAME?</v>
      </c>
      <c r="FF157" t="e">
        <f ca="1">(Parameters!$B$125+Temperatures!$G157-Temperatures!$G$2)*'Pattern scaling'!FF157+Hosing!FJ158</f>
        <v>#NAME?</v>
      </c>
      <c r="FG157" t="e">
        <f ca="1">(Parameters!$B$125+Temperatures!$G157-Temperatures!$G$2)*'Pattern scaling'!FG157+Hosing!FK158</f>
        <v>#NAME?</v>
      </c>
      <c r="FH157" t="e">
        <f ca="1">(Parameters!$B$125+Temperatures!$G157-Temperatures!$G$2)*'Pattern scaling'!FH157+Hosing!FL158</f>
        <v>#NAME?</v>
      </c>
      <c r="FI157" t="e">
        <f ca="1">(Parameters!$B$125+Temperatures!$G157-Temperatures!$G$2)*'Pattern scaling'!FI157+Hosing!FM158</f>
        <v>#NAME?</v>
      </c>
      <c r="FJ157" t="e">
        <f ca="1">(Parameters!$B$125+Temperatures!$G157-Temperatures!$G$2)*'Pattern scaling'!FJ157+Hosing!FN158</f>
        <v>#NAME?</v>
      </c>
      <c r="FK157" t="e">
        <f ca="1">(Parameters!$B$125+Temperatures!$G157-Temperatures!$G$2)*'Pattern scaling'!FK157+Hosing!FO158</f>
        <v>#NAME?</v>
      </c>
      <c r="FL157" t="e">
        <f ca="1">(Parameters!$B$125+Temperatures!$G157-Temperatures!$G$2)*'Pattern scaling'!FL157+Hosing!FP158</f>
        <v>#NAME?</v>
      </c>
      <c r="FM157" t="e">
        <f ca="1">(Parameters!$B$125+Temperatures!$G157-Temperatures!$G$2)*'Pattern scaling'!FM157+Hosing!FQ158</f>
        <v>#NAME?</v>
      </c>
      <c r="FN157" t="e">
        <f ca="1">(Parameters!$B$125+Temperatures!$G157-Temperatures!$G$2)*'Pattern scaling'!FN157+Hosing!FR158</f>
        <v>#NAME?</v>
      </c>
      <c r="FO157" t="e">
        <f ca="1">(Parameters!$B$125+Temperatures!$G157-Temperatures!$G$2)*'Pattern scaling'!FO157+Hosing!FS158</f>
        <v>#NAME?</v>
      </c>
      <c r="FP157" t="e">
        <f ca="1">(Parameters!$B$125+Temperatures!$G157-Temperatures!$G$2)*'Pattern scaling'!FP157+Hosing!FT158</f>
        <v>#NAME?</v>
      </c>
      <c r="FQ157" t="e">
        <f ca="1">(Parameters!$B$125+Temperatures!$G157-Temperatures!$G$2)*'Pattern scaling'!FQ157+Hosing!FU158</f>
        <v>#NAME?</v>
      </c>
      <c r="FR157" t="e">
        <f ca="1">(Parameters!$B$125+Temperatures!$G157-Temperatures!$G$2)*'Pattern scaling'!FR157+Hosing!FV158</f>
        <v>#NAME?</v>
      </c>
      <c r="FS157" t="e">
        <f ca="1">(Parameters!$B$125+Temperatures!$G157-Temperatures!$G$2)*'Pattern scaling'!FS157+Hosing!FW158</f>
        <v>#NAME?</v>
      </c>
      <c r="FT157" t="e">
        <f ca="1">(Parameters!$B$125+Temperatures!$G157-Temperatures!$G$2)*'Pattern scaling'!FT157+Hosing!FX158</f>
        <v>#NAME?</v>
      </c>
      <c r="FU157" t="e">
        <f ca="1">(Parameters!$B$125+Temperatures!$G157-Temperatures!$G$2)*'Pattern scaling'!FU157+Hosing!FY158</f>
        <v>#NAME?</v>
      </c>
      <c r="FV157" t="e">
        <f ca="1">(Parameters!$B$125+Temperatures!$G157-Temperatures!$G$2)*'Pattern scaling'!FV157+Hosing!FZ158</f>
        <v>#NAME?</v>
      </c>
      <c r="FW157" t="e">
        <f ca="1">(Parameters!$B$125+Temperatures!$G157-Temperatures!$G$2)*'Pattern scaling'!FW157+Hosing!GA158</f>
        <v>#NAME?</v>
      </c>
      <c r="FX157" t="e">
        <f ca="1">(Parameters!$B$125+Temperatures!$G157-Temperatures!$G$2)*'Pattern scaling'!FX157+Hosing!GB158</f>
        <v>#NAME?</v>
      </c>
      <c r="FY157" t="e">
        <f ca="1">(Parameters!$B$125+Temperatures!$G157-Temperatures!$G$2)*'Pattern scaling'!FY157+Hosing!GC158</f>
        <v>#NAME?</v>
      </c>
      <c r="FZ157" t="e">
        <f ca="1">(Parameters!$B$125+Temperatures!$G157-Temperatures!$G$2)*'Pattern scaling'!FZ157+Hosing!GD158</f>
        <v>#NAME?</v>
      </c>
      <c r="GA157" t="e">
        <f ca="1">(Parameters!$B$125+Temperatures!$G157-Temperatures!$G$2)*'Pattern scaling'!GA157+Hosing!GE158</f>
        <v>#NAME?</v>
      </c>
      <c r="GB157" t="e">
        <f ca="1">(Parameters!$B$125+Temperatures!$G157-Temperatures!$G$2)*'Pattern scaling'!GB157+Hosing!GF158</f>
        <v>#NAME?</v>
      </c>
      <c r="GC157" t="e">
        <f ca="1">(Parameters!$B$125+Temperatures!$G157-Temperatures!$G$2)*'Pattern scaling'!GC157+Hosing!GG158</f>
        <v>#NAME?</v>
      </c>
      <c r="GD157" t="e">
        <f ca="1">(Parameters!$B$125+Temperatures!$G157-Temperatures!$G$2)*'Pattern scaling'!GD157+Hosing!GH158</f>
        <v>#NAME?</v>
      </c>
      <c r="GE157" t="e">
        <f ca="1">(Parameters!$B$125+Temperatures!$G157-Temperatures!$G$2)*'Pattern scaling'!GE157+Hosing!GI158</f>
        <v>#NAME?</v>
      </c>
      <c r="GF157" t="e">
        <f ca="1">(Parameters!$B$125+Temperatures!$G157-Temperatures!$G$2)*'Pattern scaling'!GF157+Hosing!GJ158</f>
        <v>#NAME?</v>
      </c>
      <c r="GG157" t="e">
        <f ca="1">(Parameters!$B$125+Temperatures!$G157-Temperatures!$G$2)*'Pattern scaling'!GG157+Hosing!GK158</f>
        <v>#NAME?</v>
      </c>
      <c r="GH157" t="e">
        <f ca="1">(Parameters!$B$125+Temperatures!$G157-Temperatures!$G$2)*'Pattern scaling'!GH157+Hosing!GL158</f>
        <v>#NAME?</v>
      </c>
      <c r="GI157" t="e">
        <f ca="1">(Parameters!$B$125+Temperatures!$G157-Temperatures!$G$2)*'Pattern scaling'!GI157+Hosing!GM158</f>
        <v>#NAME?</v>
      </c>
      <c r="GJ157" t="e">
        <f ca="1">(Parameters!$B$125+Temperatures!$G157-Temperatures!$G$2)*'Pattern scaling'!GJ157+Hosing!GN158</f>
        <v>#NAME?</v>
      </c>
      <c r="GK157" t="e">
        <f ca="1">(Parameters!$B$125+Temperatures!$G157-Temperatures!$G$2)*'Pattern scaling'!GK157+Hosing!GO158</f>
        <v>#NAME?</v>
      </c>
      <c r="GL157" t="e">
        <f ca="1">(Parameters!$B$125+Temperatures!$G157-Temperatures!$G$2)*'Pattern scaling'!GL157+Hosing!GP158</f>
        <v>#NAME?</v>
      </c>
      <c r="GM157" t="e">
        <f ca="1">(Parameters!$B$125+Temperatures!$G157-Temperatures!$G$2)*'Pattern scaling'!GM157+Hosing!GQ158</f>
        <v>#NAME?</v>
      </c>
    </row>
    <row r="158" spans="1:195" x14ac:dyDescent="0.2">
      <c r="A158" s="15">
        <v>2166</v>
      </c>
      <c r="B158" t="e">
        <f ca="1">(Parameters!$B$125+Temperatures!$G158-Temperatures!$G$2)*'Pattern scaling'!B158+Hosing!F159</f>
        <v>#NAME?</v>
      </c>
      <c r="C158" t="e">
        <f ca="1">(Parameters!$B$125+Temperatures!$G158-Temperatures!$G$2)*'Pattern scaling'!C158+Hosing!G159</f>
        <v>#NAME?</v>
      </c>
      <c r="D158" t="e">
        <f ca="1">(Parameters!$B$125+Temperatures!$G158-Temperatures!$G$2)*'Pattern scaling'!D158+Hosing!H159</f>
        <v>#NAME?</v>
      </c>
      <c r="E158" t="e">
        <f ca="1">(Parameters!$B$125+Temperatures!$G158-Temperatures!$G$2)*'Pattern scaling'!E158+Hosing!I159</f>
        <v>#NAME?</v>
      </c>
      <c r="F158" t="e">
        <f ca="1">(Parameters!$B$125+Temperatures!$G158-Temperatures!$G$2)*'Pattern scaling'!F158+Hosing!J159</f>
        <v>#NAME?</v>
      </c>
      <c r="G158" t="e">
        <f ca="1">(Parameters!$B$125+Temperatures!$G158-Temperatures!$G$2)*'Pattern scaling'!G158+Hosing!K159</f>
        <v>#NAME?</v>
      </c>
      <c r="H158" t="e">
        <f ca="1">(Parameters!$B$125+Temperatures!$G158-Temperatures!$G$2)*'Pattern scaling'!H158+Hosing!L159</f>
        <v>#NAME?</v>
      </c>
      <c r="I158" t="e">
        <f ca="1">(Parameters!$B$125+Temperatures!$G158-Temperatures!$G$2)*'Pattern scaling'!I158+Hosing!M159</f>
        <v>#NAME?</v>
      </c>
      <c r="J158" t="e">
        <f ca="1">(Parameters!$B$125+Temperatures!$G158-Temperatures!$G$2)*'Pattern scaling'!J158+Hosing!N159</f>
        <v>#NAME?</v>
      </c>
      <c r="K158" t="e">
        <f ca="1">(Parameters!$B$125+Temperatures!$G158-Temperatures!$G$2)*'Pattern scaling'!K158+Hosing!O159</f>
        <v>#NAME?</v>
      </c>
      <c r="L158" t="e">
        <f ca="1">(Parameters!$B$125+Temperatures!$G158-Temperatures!$G$2)*'Pattern scaling'!L158+Hosing!P159</f>
        <v>#NAME?</v>
      </c>
      <c r="M158" t="e">
        <f ca="1">(Parameters!$B$125+Temperatures!$G158-Temperatures!$G$2)*'Pattern scaling'!M158+Hosing!Q159</f>
        <v>#NAME?</v>
      </c>
      <c r="N158" t="e">
        <f ca="1">(Parameters!$B$125+Temperatures!$G158-Temperatures!$G$2)*'Pattern scaling'!N158+Hosing!R159</f>
        <v>#NAME?</v>
      </c>
      <c r="O158" t="e">
        <f ca="1">(Parameters!$B$125+Temperatures!$G158-Temperatures!$G$2)*'Pattern scaling'!O158+Hosing!S159</f>
        <v>#NAME?</v>
      </c>
      <c r="P158" t="e">
        <f ca="1">(Parameters!$B$125+Temperatures!$G158-Temperatures!$G$2)*'Pattern scaling'!P158+Hosing!T159</f>
        <v>#NAME?</v>
      </c>
      <c r="Q158" t="e">
        <f ca="1">(Parameters!$B$125+Temperatures!$G158-Temperatures!$G$2)*'Pattern scaling'!Q158+Hosing!U159</f>
        <v>#NAME?</v>
      </c>
      <c r="R158" t="e">
        <f ca="1">(Parameters!$B$125+Temperatures!$G158-Temperatures!$G$2)*'Pattern scaling'!R158+Hosing!V159</f>
        <v>#NAME?</v>
      </c>
      <c r="S158" t="e">
        <f ca="1">(Parameters!$B$125+Temperatures!$G158-Temperatures!$G$2)*'Pattern scaling'!S158+Hosing!W159</f>
        <v>#NAME?</v>
      </c>
      <c r="T158" t="e">
        <f ca="1">(Parameters!$B$125+Temperatures!$G158-Temperatures!$G$2)*'Pattern scaling'!T158+Hosing!X159</f>
        <v>#NAME?</v>
      </c>
      <c r="U158" t="e">
        <f ca="1">(Parameters!$B$125+Temperatures!$G158-Temperatures!$G$2)*'Pattern scaling'!U158+Hosing!Y159</f>
        <v>#NAME?</v>
      </c>
      <c r="V158" t="e">
        <f ca="1">(Parameters!$B$125+Temperatures!$G158-Temperatures!$G$2)*'Pattern scaling'!V158+Hosing!Z159</f>
        <v>#NAME?</v>
      </c>
      <c r="W158" t="e">
        <f ca="1">(Parameters!$B$125+Temperatures!$G158-Temperatures!$G$2)*'Pattern scaling'!W158+Hosing!AA159</f>
        <v>#NAME?</v>
      </c>
      <c r="X158" t="e">
        <f ca="1">(Parameters!$B$125+Temperatures!$G158-Temperatures!$G$2)*'Pattern scaling'!X158+Hosing!AB159</f>
        <v>#NAME?</v>
      </c>
      <c r="Y158" t="e">
        <f ca="1">(Parameters!$B$125+Temperatures!$G158-Temperatures!$G$2)*'Pattern scaling'!Y158+Hosing!AC159</f>
        <v>#NAME?</v>
      </c>
      <c r="Z158" t="e">
        <f ca="1">(Parameters!$B$125+Temperatures!$G158-Temperatures!$G$2)*'Pattern scaling'!Z158+Hosing!AD159</f>
        <v>#NAME?</v>
      </c>
      <c r="AA158" t="e">
        <f ca="1">(Parameters!$B$125+Temperatures!$G158-Temperatures!$G$2)*'Pattern scaling'!AA158+Hosing!AE159</f>
        <v>#NAME?</v>
      </c>
      <c r="AB158" t="e">
        <f ca="1">(Parameters!$B$125+Temperatures!$G158-Temperatures!$G$2)*'Pattern scaling'!AB158+Hosing!AF159</f>
        <v>#NAME?</v>
      </c>
      <c r="AC158" t="e">
        <f ca="1">(Parameters!$B$125+Temperatures!$G158-Temperatures!$G$2)*'Pattern scaling'!AC158+Hosing!AG159</f>
        <v>#NAME?</v>
      </c>
      <c r="AD158" t="e">
        <f ca="1">(Parameters!$B$125+Temperatures!$G158-Temperatures!$G$2)*'Pattern scaling'!AD158+Hosing!AH159</f>
        <v>#NAME?</v>
      </c>
      <c r="AE158" t="e">
        <f ca="1">(Parameters!$B$125+Temperatures!$G158-Temperatures!$G$2)*'Pattern scaling'!AE158+Hosing!AI159</f>
        <v>#NAME?</v>
      </c>
      <c r="AF158" t="e">
        <f ca="1">(Parameters!$B$125+Temperatures!$G158-Temperatures!$G$2)*'Pattern scaling'!AF158+Hosing!AJ159</f>
        <v>#NAME?</v>
      </c>
      <c r="AG158" t="e">
        <f ca="1">(Parameters!$B$125+Temperatures!$G158-Temperatures!$G$2)*'Pattern scaling'!AG158+Hosing!AK159</f>
        <v>#NAME?</v>
      </c>
      <c r="AH158" t="e">
        <f ca="1">(Parameters!$B$125+Temperatures!$G158-Temperatures!$G$2)*'Pattern scaling'!AH158+Hosing!AL159</f>
        <v>#NAME?</v>
      </c>
      <c r="AI158" t="e">
        <f ca="1">(Parameters!$B$125+Temperatures!$G158-Temperatures!$G$2)*'Pattern scaling'!AI158+Hosing!AM159</f>
        <v>#NAME?</v>
      </c>
      <c r="AJ158" t="e">
        <f ca="1">(Parameters!$B$125+Temperatures!$G158-Temperatures!$G$2)*'Pattern scaling'!AJ158+Hosing!AN159</f>
        <v>#NAME?</v>
      </c>
      <c r="AK158" t="e">
        <f ca="1">(Parameters!$B$125+Temperatures!$G158-Temperatures!$G$2)*'Pattern scaling'!AK158+Hosing!AO159</f>
        <v>#NAME?</v>
      </c>
      <c r="AL158" t="e">
        <f ca="1">(Parameters!$B$125+Temperatures!$G158-Temperatures!$G$2)*'Pattern scaling'!AL158+Hosing!AP159</f>
        <v>#NAME?</v>
      </c>
      <c r="AM158" t="e">
        <f ca="1">(Parameters!$B$125+Temperatures!$G158-Temperatures!$G$2)*'Pattern scaling'!AM158+Hosing!AQ159</f>
        <v>#NAME?</v>
      </c>
      <c r="AN158" t="e">
        <f ca="1">(Parameters!$B$125+Temperatures!$G158-Temperatures!$G$2)*'Pattern scaling'!AN158+Hosing!AR159</f>
        <v>#NAME?</v>
      </c>
      <c r="AO158" t="e">
        <f ca="1">(Parameters!$B$125+Temperatures!$G158-Temperatures!$G$2)*'Pattern scaling'!AO158+Hosing!AS159</f>
        <v>#NAME?</v>
      </c>
      <c r="AP158" t="e">
        <f ca="1">(Parameters!$B$125+Temperatures!$G158-Temperatures!$G$2)*'Pattern scaling'!AP158+Hosing!AT159</f>
        <v>#NAME?</v>
      </c>
      <c r="AQ158" t="e">
        <f ca="1">(Parameters!$B$125+Temperatures!$G158-Temperatures!$G$2)*'Pattern scaling'!AQ158+Hosing!AU159</f>
        <v>#NAME?</v>
      </c>
      <c r="AR158" t="e">
        <f ca="1">(Parameters!$B$125+Temperatures!$G158-Temperatures!$G$2)*'Pattern scaling'!AR158+Hosing!AV159</f>
        <v>#NAME?</v>
      </c>
      <c r="AS158" t="e">
        <f ca="1">(Parameters!$B$125+Temperatures!$G158-Temperatures!$G$2)*'Pattern scaling'!AS158+Hosing!AW159</f>
        <v>#NAME?</v>
      </c>
      <c r="AT158" t="e">
        <f ca="1">(Parameters!$B$125+Temperatures!$G158-Temperatures!$G$2)*'Pattern scaling'!AT158+Hosing!AX159</f>
        <v>#NAME?</v>
      </c>
      <c r="AU158" t="e">
        <f ca="1">(Parameters!$B$125+Temperatures!$G158-Temperatures!$G$2)*'Pattern scaling'!AU158+Hosing!AY159</f>
        <v>#NAME?</v>
      </c>
      <c r="AV158" t="e">
        <f ca="1">(Parameters!$B$125+Temperatures!$G158-Temperatures!$G$2)*'Pattern scaling'!AV158+Hosing!AZ159</f>
        <v>#NAME?</v>
      </c>
      <c r="AW158" t="e">
        <f ca="1">(Parameters!$B$125+Temperatures!$G158-Temperatures!$G$2)*'Pattern scaling'!AW158+Hosing!BA159</f>
        <v>#NAME?</v>
      </c>
      <c r="AX158" t="e">
        <f ca="1">(Parameters!$B$125+Temperatures!$G158-Temperatures!$G$2)*'Pattern scaling'!AX158+Hosing!BB159</f>
        <v>#NAME?</v>
      </c>
      <c r="AY158" t="e">
        <f ca="1">(Parameters!$B$125+Temperatures!$G158-Temperatures!$G$2)*'Pattern scaling'!AY158+Hosing!BC159</f>
        <v>#NAME?</v>
      </c>
      <c r="AZ158" t="e">
        <f ca="1">(Parameters!$B$125+Temperatures!$G158-Temperatures!$G$2)*'Pattern scaling'!AZ158+Hosing!BD159</f>
        <v>#NAME?</v>
      </c>
      <c r="BA158" t="e">
        <f ca="1">(Parameters!$B$125+Temperatures!$G158-Temperatures!$G$2)*'Pattern scaling'!BA158+Hosing!BE159</f>
        <v>#NAME?</v>
      </c>
      <c r="BB158" t="e">
        <f ca="1">(Parameters!$B$125+Temperatures!$G158-Temperatures!$G$2)*'Pattern scaling'!BB158+Hosing!BF159</f>
        <v>#NAME?</v>
      </c>
      <c r="BC158" t="e">
        <f ca="1">(Parameters!$B$125+Temperatures!$G158-Temperatures!$G$2)*'Pattern scaling'!BC158+Hosing!BG159</f>
        <v>#NAME?</v>
      </c>
      <c r="BD158" t="e">
        <f ca="1">(Parameters!$B$125+Temperatures!$G158-Temperatures!$G$2)*'Pattern scaling'!BD158+Hosing!BH159</f>
        <v>#NAME?</v>
      </c>
      <c r="BE158" t="e">
        <f ca="1">(Parameters!$B$125+Temperatures!$G158-Temperatures!$G$2)*'Pattern scaling'!BE158+Hosing!BI159</f>
        <v>#NAME?</v>
      </c>
      <c r="BF158" t="e">
        <f ca="1">(Parameters!$B$125+Temperatures!$G158-Temperatures!$G$2)*'Pattern scaling'!BF158+Hosing!BJ159</f>
        <v>#NAME?</v>
      </c>
      <c r="BG158" t="e">
        <f ca="1">(Parameters!$B$125+Temperatures!$G158-Temperatures!$G$2)*'Pattern scaling'!BG158+Hosing!BK159</f>
        <v>#NAME?</v>
      </c>
      <c r="BH158" t="e">
        <f ca="1">(Parameters!$B$125+Temperatures!$G158-Temperatures!$G$2)*'Pattern scaling'!BH158+Hosing!BL159</f>
        <v>#NAME?</v>
      </c>
      <c r="BI158" t="e">
        <f ca="1">(Parameters!$B$125+Temperatures!$G158-Temperatures!$G$2)*'Pattern scaling'!BI158+Hosing!BM159</f>
        <v>#NAME?</v>
      </c>
      <c r="BJ158" t="e">
        <f ca="1">(Parameters!$B$125+Temperatures!$G158-Temperatures!$G$2)*'Pattern scaling'!BJ158+Hosing!BN159</f>
        <v>#NAME?</v>
      </c>
      <c r="BK158" t="e">
        <f ca="1">(Parameters!$B$125+Temperatures!$G158-Temperatures!$G$2)*'Pattern scaling'!BK158+Hosing!BO159</f>
        <v>#NAME?</v>
      </c>
      <c r="BL158" t="e">
        <f ca="1">(Parameters!$B$125+Temperatures!$G158-Temperatures!$G$2)*'Pattern scaling'!BL158+Hosing!BP159</f>
        <v>#NAME?</v>
      </c>
      <c r="BM158" t="e">
        <f ca="1">(Parameters!$B$125+Temperatures!$G158-Temperatures!$G$2)*'Pattern scaling'!BM158+Hosing!BQ159</f>
        <v>#NAME?</v>
      </c>
      <c r="BN158" t="e">
        <f ca="1">(Parameters!$B$125+Temperatures!$G158-Temperatures!$G$2)*'Pattern scaling'!BN158+Hosing!BR159</f>
        <v>#NAME?</v>
      </c>
      <c r="BO158" t="e">
        <f ca="1">(Parameters!$B$125+Temperatures!$G158-Temperatures!$G$2)*'Pattern scaling'!BO158+Hosing!BS159</f>
        <v>#NAME?</v>
      </c>
      <c r="BP158" t="e">
        <f ca="1">(Parameters!$B$125+Temperatures!$G158-Temperatures!$G$2)*'Pattern scaling'!BP158+Hosing!BT159</f>
        <v>#NAME?</v>
      </c>
      <c r="BQ158" t="e">
        <f ca="1">(Parameters!$B$125+Temperatures!$G158-Temperatures!$G$2)*'Pattern scaling'!BQ158+Hosing!BU159</f>
        <v>#NAME?</v>
      </c>
      <c r="BR158" t="e">
        <f ca="1">(Parameters!$B$125+Temperatures!$G158-Temperatures!$G$2)*'Pattern scaling'!BR158+Hosing!BV159</f>
        <v>#NAME?</v>
      </c>
      <c r="BS158" t="e">
        <f ca="1">(Parameters!$B$125+Temperatures!$G158-Temperatures!$G$2)*'Pattern scaling'!BS158+Hosing!BW159</f>
        <v>#NAME?</v>
      </c>
      <c r="BT158" t="e">
        <f ca="1">(Parameters!$B$125+Temperatures!$G158-Temperatures!$G$2)*'Pattern scaling'!BT158+Hosing!BX159</f>
        <v>#NAME?</v>
      </c>
      <c r="BU158" t="e">
        <f ca="1">(Parameters!$B$125+Temperatures!$G158-Temperatures!$G$2)*'Pattern scaling'!BU158+Hosing!BY159</f>
        <v>#NAME?</v>
      </c>
      <c r="BV158" t="e">
        <f ca="1">(Parameters!$B$125+Temperatures!$G158-Temperatures!$G$2)*'Pattern scaling'!BV158+Hosing!BZ159</f>
        <v>#NAME?</v>
      </c>
      <c r="BW158" t="e">
        <f ca="1">(Parameters!$B$125+Temperatures!$G158-Temperatures!$G$2)*'Pattern scaling'!BW158+Hosing!CA159</f>
        <v>#NAME?</v>
      </c>
      <c r="BX158" t="e">
        <f ca="1">(Parameters!$B$125+Temperatures!$G158-Temperatures!$G$2)*'Pattern scaling'!BX158+Hosing!CB159</f>
        <v>#NAME?</v>
      </c>
      <c r="BY158" t="e">
        <f ca="1">(Parameters!$B$125+Temperatures!$G158-Temperatures!$G$2)*'Pattern scaling'!BY158+Hosing!CC159</f>
        <v>#NAME?</v>
      </c>
      <c r="BZ158" t="e">
        <f ca="1">(Parameters!$B$125+Temperatures!$G158-Temperatures!$G$2)*'Pattern scaling'!BZ158+Hosing!CD159</f>
        <v>#NAME?</v>
      </c>
      <c r="CA158" t="e">
        <f ca="1">(Parameters!$B$125+Temperatures!$G158-Temperatures!$G$2)*'Pattern scaling'!CA158+Hosing!CE159</f>
        <v>#NAME?</v>
      </c>
      <c r="CB158" t="e">
        <f ca="1">(Parameters!$B$125+Temperatures!$G158-Temperatures!$G$2)*'Pattern scaling'!CB158+Hosing!CF159</f>
        <v>#NAME?</v>
      </c>
      <c r="CC158" t="e">
        <f ca="1">(Parameters!$B$125+Temperatures!$G158-Temperatures!$G$2)*'Pattern scaling'!CC158+Hosing!CG159</f>
        <v>#NAME?</v>
      </c>
      <c r="CD158" t="e">
        <f ca="1">(Parameters!$B$125+Temperatures!$G158-Temperatures!$G$2)*'Pattern scaling'!CD158+Hosing!CH159</f>
        <v>#NAME?</v>
      </c>
      <c r="CE158" t="e">
        <f ca="1">(Parameters!$B$125+Temperatures!$G158-Temperatures!$G$2)*'Pattern scaling'!CE158+Hosing!CI159</f>
        <v>#NAME?</v>
      </c>
      <c r="CF158" t="e">
        <f ca="1">(Parameters!$B$125+Temperatures!$G158-Temperatures!$G$2)*'Pattern scaling'!CF158+Hosing!CJ159</f>
        <v>#NAME?</v>
      </c>
      <c r="CG158" t="e">
        <f ca="1">(Parameters!$B$125+Temperatures!$G158-Temperatures!$G$2)*'Pattern scaling'!CG158+Hosing!CK159</f>
        <v>#NAME?</v>
      </c>
      <c r="CH158" t="e">
        <f ca="1">(Parameters!$B$125+Temperatures!$G158-Temperatures!$G$2)*'Pattern scaling'!CH158+Hosing!CL159</f>
        <v>#NAME?</v>
      </c>
      <c r="CI158" t="e">
        <f ca="1">(Parameters!$B$125+Temperatures!$G158-Temperatures!$G$2)*'Pattern scaling'!CI158+Hosing!CM159</f>
        <v>#NAME?</v>
      </c>
      <c r="CJ158" t="e">
        <f ca="1">(Parameters!$B$125+Temperatures!$G158-Temperatures!$G$2)*'Pattern scaling'!CJ158+Hosing!CN159</f>
        <v>#NAME?</v>
      </c>
      <c r="CK158" t="e">
        <f ca="1">(Parameters!$B$125+Temperatures!$G158-Temperatures!$G$2)*'Pattern scaling'!CK158+Hosing!CO159</f>
        <v>#NAME?</v>
      </c>
      <c r="CL158" t="e">
        <f ca="1">(Parameters!$B$125+Temperatures!$G158-Temperatures!$G$2)*'Pattern scaling'!CL158+Hosing!CP159</f>
        <v>#NAME?</v>
      </c>
      <c r="CM158" t="e">
        <f ca="1">(Parameters!$B$125+Temperatures!$G158-Temperatures!$G$2)*'Pattern scaling'!CM158+Hosing!CQ159</f>
        <v>#NAME?</v>
      </c>
      <c r="CN158" t="e">
        <f ca="1">(Parameters!$B$125+Temperatures!$G158-Temperatures!$G$2)*'Pattern scaling'!CN158+Hosing!CR159</f>
        <v>#NAME?</v>
      </c>
      <c r="CO158" t="e">
        <f ca="1">(Parameters!$B$125+Temperatures!$G158-Temperatures!$G$2)*'Pattern scaling'!CO158+Hosing!CS159</f>
        <v>#NAME?</v>
      </c>
      <c r="CP158" t="e">
        <f ca="1">(Parameters!$B$125+Temperatures!$G158-Temperatures!$G$2)*'Pattern scaling'!CP158+Hosing!CT159</f>
        <v>#NAME?</v>
      </c>
      <c r="CQ158" t="e">
        <f ca="1">(Parameters!$B$125+Temperatures!$G158-Temperatures!$G$2)*'Pattern scaling'!CQ158+Hosing!CU159</f>
        <v>#NAME?</v>
      </c>
      <c r="CR158" t="e">
        <f ca="1">(Parameters!$B$125+Temperatures!$G158-Temperatures!$G$2)*'Pattern scaling'!CR158+Hosing!CV159</f>
        <v>#NAME?</v>
      </c>
      <c r="CS158" t="e">
        <f ca="1">(Parameters!$B$125+Temperatures!$G158-Temperatures!$G$2)*'Pattern scaling'!CS158+Hosing!CW159</f>
        <v>#NAME?</v>
      </c>
      <c r="CT158" t="e">
        <f ca="1">(Parameters!$B$125+Temperatures!$G158-Temperatures!$G$2)*'Pattern scaling'!CT158+Hosing!CX159</f>
        <v>#NAME?</v>
      </c>
      <c r="CU158" t="e">
        <f ca="1">(Parameters!$B$125+Temperatures!$G158-Temperatures!$G$2)*'Pattern scaling'!CU158+Hosing!CY159</f>
        <v>#NAME?</v>
      </c>
      <c r="CV158" t="e">
        <f ca="1">(Parameters!$B$125+Temperatures!$G158-Temperatures!$G$2)*'Pattern scaling'!CV158+Hosing!CZ159</f>
        <v>#NAME?</v>
      </c>
      <c r="CW158" t="e">
        <f ca="1">(Parameters!$B$125+Temperatures!$G158-Temperatures!$G$2)*'Pattern scaling'!CW158+Hosing!DA159</f>
        <v>#NAME?</v>
      </c>
      <c r="CX158" t="e">
        <f ca="1">(Parameters!$B$125+Temperatures!$G158-Temperatures!$G$2)*'Pattern scaling'!CX158+Hosing!DB159</f>
        <v>#NAME?</v>
      </c>
      <c r="CY158" t="e">
        <f ca="1">(Parameters!$B$125+Temperatures!$G158-Temperatures!$G$2)*'Pattern scaling'!CY158+Hosing!DC159</f>
        <v>#NAME?</v>
      </c>
      <c r="CZ158" t="e">
        <f ca="1">(Parameters!$B$125+Temperatures!$G158-Temperatures!$G$2)*'Pattern scaling'!CZ158+Hosing!DD159</f>
        <v>#NAME?</v>
      </c>
      <c r="DA158" t="e">
        <f ca="1">(Parameters!$B$125+Temperatures!$G158-Temperatures!$G$2)*'Pattern scaling'!DA158+Hosing!DE159</f>
        <v>#NAME?</v>
      </c>
      <c r="DB158" t="e">
        <f ca="1">(Parameters!$B$125+Temperatures!$G158-Temperatures!$G$2)*'Pattern scaling'!DB158+Hosing!DF159</f>
        <v>#NAME?</v>
      </c>
      <c r="DC158" t="e">
        <f ca="1">(Parameters!$B$125+Temperatures!$G158-Temperatures!$G$2)*'Pattern scaling'!DC158+Hosing!DG159</f>
        <v>#NAME?</v>
      </c>
      <c r="DD158" t="e">
        <f ca="1">(Parameters!$B$125+Temperatures!$G158-Temperatures!$G$2)*'Pattern scaling'!DD158+Hosing!DH159</f>
        <v>#NAME?</v>
      </c>
      <c r="DE158" t="e">
        <f ca="1">(Parameters!$B$125+Temperatures!$G158-Temperatures!$G$2)*'Pattern scaling'!DE158+Hosing!DI159</f>
        <v>#NAME?</v>
      </c>
      <c r="DF158" t="e">
        <f ca="1">(Parameters!$B$125+Temperatures!$G158-Temperatures!$G$2)*'Pattern scaling'!DF158+Hosing!DJ159</f>
        <v>#NAME?</v>
      </c>
      <c r="DG158" t="e">
        <f ca="1">(Parameters!$B$125+Temperatures!$G158-Temperatures!$G$2)*'Pattern scaling'!DG158+Hosing!DK159</f>
        <v>#NAME?</v>
      </c>
      <c r="DH158" t="e">
        <f ca="1">(Parameters!$B$125+Temperatures!$G158-Temperatures!$G$2)*'Pattern scaling'!DH158+Hosing!DL159</f>
        <v>#NAME?</v>
      </c>
      <c r="DI158" t="e">
        <f ca="1">(Parameters!$B$125+Temperatures!$G158-Temperatures!$G$2)*'Pattern scaling'!DI158+Hosing!DM159</f>
        <v>#NAME?</v>
      </c>
      <c r="DJ158" t="e">
        <f ca="1">(Parameters!$B$125+Temperatures!$G158-Temperatures!$G$2)*'Pattern scaling'!DJ158+Hosing!DN159</f>
        <v>#NAME?</v>
      </c>
      <c r="DK158" t="e">
        <f ca="1">(Parameters!$B$125+Temperatures!$G158-Temperatures!$G$2)*'Pattern scaling'!DK158+Hosing!DO159</f>
        <v>#NAME?</v>
      </c>
      <c r="DL158" t="e">
        <f ca="1">(Parameters!$B$125+Temperatures!$G158-Temperatures!$G$2)*'Pattern scaling'!DL158+Hosing!DP159</f>
        <v>#NAME?</v>
      </c>
      <c r="DM158" t="e">
        <f ca="1">(Parameters!$B$125+Temperatures!$G158-Temperatures!$G$2)*'Pattern scaling'!DM158+Hosing!DQ159</f>
        <v>#NAME?</v>
      </c>
      <c r="DN158" t="e">
        <f ca="1">(Parameters!$B$125+Temperatures!$G158-Temperatures!$G$2)*'Pattern scaling'!DN158+Hosing!DR159</f>
        <v>#NAME?</v>
      </c>
      <c r="DO158" t="e">
        <f ca="1">(Parameters!$B$125+Temperatures!$G158-Temperatures!$G$2)*'Pattern scaling'!DO158+Hosing!DS159</f>
        <v>#NAME?</v>
      </c>
      <c r="DP158" t="e">
        <f ca="1">(Parameters!$B$125+Temperatures!$G158-Temperatures!$G$2)*'Pattern scaling'!DP158+Hosing!DT159</f>
        <v>#NAME?</v>
      </c>
      <c r="DQ158" t="e">
        <f ca="1">(Parameters!$B$125+Temperatures!$G158-Temperatures!$G$2)*'Pattern scaling'!DQ158+Hosing!DU159</f>
        <v>#NAME?</v>
      </c>
      <c r="DR158" t="e">
        <f ca="1">(Parameters!$B$125+Temperatures!$G158-Temperatures!$G$2)*'Pattern scaling'!DR158+Hosing!DV159</f>
        <v>#NAME?</v>
      </c>
      <c r="DS158" t="e">
        <f ca="1">(Parameters!$B$125+Temperatures!$G158-Temperatures!$G$2)*'Pattern scaling'!DS158+Hosing!DW159</f>
        <v>#NAME?</v>
      </c>
      <c r="DT158" t="e">
        <f ca="1">(Parameters!$B$125+Temperatures!$G158-Temperatures!$G$2)*'Pattern scaling'!DT158+Hosing!DX159</f>
        <v>#NAME?</v>
      </c>
      <c r="DU158" t="e">
        <f ca="1">(Parameters!$B$125+Temperatures!$G158-Temperatures!$G$2)*'Pattern scaling'!DU158+Hosing!DY159</f>
        <v>#NAME?</v>
      </c>
      <c r="DV158" t="e">
        <f ca="1">(Parameters!$B$125+Temperatures!$G158-Temperatures!$G$2)*'Pattern scaling'!DV158+Hosing!DZ159</f>
        <v>#NAME?</v>
      </c>
      <c r="DW158" t="e">
        <f ca="1">(Parameters!$B$125+Temperatures!$G158-Temperatures!$G$2)*'Pattern scaling'!DW158+Hosing!EA159</f>
        <v>#NAME?</v>
      </c>
      <c r="DX158" t="e">
        <f ca="1">(Parameters!$B$125+Temperatures!$G158-Temperatures!$G$2)*'Pattern scaling'!DX158+Hosing!EB159</f>
        <v>#NAME?</v>
      </c>
      <c r="DY158" t="e">
        <f ca="1">(Parameters!$B$125+Temperatures!$G158-Temperatures!$G$2)*'Pattern scaling'!DY158+Hosing!EC159</f>
        <v>#NAME?</v>
      </c>
      <c r="DZ158" t="e">
        <f ca="1">(Parameters!$B$125+Temperatures!$G158-Temperatures!$G$2)*'Pattern scaling'!DZ158+Hosing!ED159</f>
        <v>#NAME?</v>
      </c>
      <c r="EA158" t="e">
        <f ca="1">(Parameters!$B$125+Temperatures!$G158-Temperatures!$G$2)*'Pattern scaling'!EA158+Hosing!EE159</f>
        <v>#NAME?</v>
      </c>
      <c r="EB158" t="e">
        <f ca="1">(Parameters!$B$125+Temperatures!$G158-Temperatures!$G$2)*'Pattern scaling'!EB158+Hosing!EF159</f>
        <v>#NAME?</v>
      </c>
      <c r="EC158" t="e">
        <f ca="1">(Parameters!$B$125+Temperatures!$G158-Temperatures!$G$2)*'Pattern scaling'!EC158+Hosing!EG159</f>
        <v>#NAME?</v>
      </c>
      <c r="ED158" t="e">
        <f ca="1">(Parameters!$B$125+Temperatures!$G158-Temperatures!$G$2)*'Pattern scaling'!ED158+Hosing!EH159</f>
        <v>#NAME?</v>
      </c>
      <c r="EE158" t="e">
        <f ca="1">(Parameters!$B$125+Temperatures!$G158-Temperatures!$G$2)*'Pattern scaling'!EE158+Hosing!EI159</f>
        <v>#NAME?</v>
      </c>
      <c r="EF158" t="e">
        <f ca="1">(Parameters!$B$125+Temperatures!$G158-Temperatures!$G$2)*'Pattern scaling'!EF158+Hosing!EJ159</f>
        <v>#NAME?</v>
      </c>
      <c r="EG158" t="e">
        <f ca="1">(Parameters!$B$125+Temperatures!$G158-Temperatures!$G$2)*'Pattern scaling'!EG158+Hosing!EK159</f>
        <v>#NAME?</v>
      </c>
      <c r="EH158" t="e">
        <f ca="1">(Parameters!$B$125+Temperatures!$G158-Temperatures!$G$2)*'Pattern scaling'!EH158+Hosing!EL159</f>
        <v>#NAME?</v>
      </c>
      <c r="EI158" t="e">
        <f ca="1">(Parameters!$B$125+Temperatures!$G158-Temperatures!$G$2)*'Pattern scaling'!EI158+Hosing!EM159</f>
        <v>#NAME?</v>
      </c>
      <c r="EJ158" t="e">
        <f ca="1">(Parameters!$B$125+Temperatures!$G158-Temperatures!$G$2)*'Pattern scaling'!EJ158+Hosing!EN159</f>
        <v>#NAME?</v>
      </c>
      <c r="EK158" t="e">
        <f ca="1">(Parameters!$B$125+Temperatures!$G158-Temperatures!$G$2)*'Pattern scaling'!EK158+Hosing!EO159</f>
        <v>#NAME?</v>
      </c>
      <c r="EL158" t="e">
        <f ca="1">(Parameters!$B$125+Temperatures!$G158-Temperatures!$G$2)*'Pattern scaling'!EL158+Hosing!EP159</f>
        <v>#NAME?</v>
      </c>
      <c r="EM158" t="e">
        <f ca="1">(Parameters!$B$125+Temperatures!$G158-Temperatures!$G$2)*'Pattern scaling'!EM158+Hosing!EQ159</f>
        <v>#NAME?</v>
      </c>
      <c r="EN158" t="e">
        <f ca="1">(Parameters!$B$125+Temperatures!$G158-Temperatures!$G$2)*'Pattern scaling'!EN158+Hosing!ER159</f>
        <v>#NAME?</v>
      </c>
      <c r="EO158" t="e">
        <f ca="1">(Parameters!$B$125+Temperatures!$G158-Temperatures!$G$2)*'Pattern scaling'!EO158+Hosing!ES159</f>
        <v>#NAME?</v>
      </c>
      <c r="EP158" t="e">
        <f ca="1">(Parameters!$B$125+Temperatures!$G158-Temperatures!$G$2)*'Pattern scaling'!EP158+Hosing!ET159</f>
        <v>#NAME?</v>
      </c>
      <c r="EQ158" t="e">
        <f ca="1">(Parameters!$B$125+Temperatures!$G158-Temperatures!$G$2)*'Pattern scaling'!EQ158+Hosing!EU159</f>
        <v>#NAME?</v>
      </c>
      <c r="ER158" t="e">
        <f ca="1">(Parameters!$B$125+Temperatures!$G158-Temperatures!$G$2)*'Pattern scaling'!ER158+Hosing!EV159</f>
        <v>#NAME?</v>
      </c>
      <c r="ES158" t="e">
        <f ca="1">(Parameters!$B$125+Temperatures!$G158-Temperatures!$G$2)*'Pattern scaling'!ES158+Hosing!EW159</f>
        <v>#NAME?</v>
      </c>
      <c r="ET158" t="e">
        <f ca="1">(Parameters!$B$125+Temperatures!$G158-Temperatures!$G$2)*'Pattern scaling'!ET158+Hosing!EX159</f>
        <v>#NAME?</v>
      </c>
      <c r="EU158" t="e">
        <f ca="1">(Parameters!$B$125+Temperatures!$G158-Temperatures!$G$2)*'Pattern scaling'!EU158+Hosing!EY159</f>
        <v>#NAME?</v>
      </c>
      <c r="EV158" t="e">
        <f ca="1">(Parameters!$B$125+Temperatures!$G158-Temperatures!$G$2)*'Pattern scaling'!EV158+Hosing!EZ159</f>
        <v>#NAME?</v>
      </c>
      <c r="EW158" t="e">
        <f ca="1">(Parameters!$B$125+Temperatures!$G158-Temperatures!$G$2)*'Pattern scaling'!EW158+Hosing!FA159</f>
        <v>#NAME?</v>
      </c>
      <c r="EX158" t="e">
        <f ca="1">(Parameters!$B$125+Temperatures!$G158-Temperatures!$G$2)*'Pattern scaling'!EX158+Hosing!FB159</f>
        <v>#NAME?</v>
      </c>
      <c r="EY158" t="e">
        <f ca="1">(Parameters!$B$125+Temperatures!$G158-Temperatures!$G$2)*'Pattern scaling'!EY158+Hosing!FC159</f>
        <v>#NAME?</v>
      </c>
      <c r="EZ158" t="e">
        <f ca="1">(Parameters!$B$125+Temperatures!$G158-Temperatures!$G$2)*'Pattern scaling'!EZ158+Hosing!FD159</f>
        <v>#NAME?</v>
      </c>
      <c r="FA158" t="e">
        <f ca="1">(Parameters!$B$125+Temperatures!$G158-Temperatures!$G$2)*'Pattern scaling'!FA158+Hosing!FE159</f>
        <v>#NAME?</v>
      </c>
      <c r="FB158" t="e">
        <f ca="1">(Parameters!$B$125+Temperatures!$G158-Temperatures!$G$2)*'Pattern scaling'!FB158+Hosing!FF159</f>
        <v>#NAME?</v>
      </c>
      <c r="FC158" t="e">
        <f ca="1">(Parameters!$B$125+Temperatures!$G158-Temperatures!$G$2)*'Pattern scaling'!FC158+Hosing!FG159</f>
        <v>#NAME?</v>
      </c>
      <c r="FD158" t="e">
        <f ca="1">(Parameters!$B$125+Temperatures!$G158-Temperatures!$G$2)*'Pattern scaling'!FD158+Hosing!FH159</f>
        <v>#NAME?</v>
      </c>
      <c r="FE158" t="e">
        <f ca="1">(Parameters!$B$125+Temperatures!$G158-Temperatures!$G$2)*'Pattern scaling'!FE158+Hosing!FI159</f>
        <v>#NAME?</v>
      </c>
      <c r="FF158" t="e">
        <f ca="1">(Parameters!$B$125+Temperatures!$G158-Temperatures!$G$2)*'Pattern scaling'!FF158+Hosing!FJ159</f>
        <v>#NAME?</v>
      </c>
      <c r="FG158" t="e">
        <f ca="1">(Parameters!$B$125+Temperatures!$G158-Temperatures!$G$2)*'Pattern scaling'!FG158+Hosing!FK159</f>
        <v>#NAME?</v>
      </c>
      <c r="FH158" t="e">
        <f ca="1">(Parameters!$B$125+Temperatures!$G158-Temperatures!$G$2)*'Pattern scaling'!FH158+Hosing!FL159</f>
        <v>#NAME?</v>
      </c>
      <c r="FI158" t="e">
        <f ca="1">(Parameters!$B$125+Temperatures!$G158-Temperatures!$G$2)*'Pattern scaling'!FI158+Hosing!FM159</f>
        <v>#NAME?</v>
      </c>
      <c r="FJ158" t="e">
        <f ca="1">(Parameters!$B$125+Temperatures!$G158-Temperatures!$G$2)*'Pattern scaling'!FJ158+Hosing!FN159</f>
        <v>#NAME?</v>
      </c>
      <c r="FK158" t="e">
        <f ca="1">(Parameters!$B$125+Temperatures!$G158-Temperatures!$G$2)*'Pattern scaling'!FK158+Hosing!FO159</f>
        <v>#NAME?</v>
      </c>
      <c r="FL158" t="e">
        <f ca="1">(Parameters!$B$125+Temperatures!$G158-Temperatures!$G$2)*'Pattern scaling'!FL158+Hosing!FP159</f>
        <v>#NAME?</v>
      </c>
      <c r="FM158" t="e">
        <f ca="1">(Parameters!$B$125+Temperatures!$G158-Temperatures!$G$2)*'Pattern scaling'!FM158+Hosing!FQ159</f>
        <v>#NAME?</v>
      </c>
      <c r="FN158" t="e">
        <f ca="1">(Parameters!$B$125+Temperatures!$G158-Temperatures!$G$2)*'Pattern scaling'!FN158+Hosing!FR159</f>
        <v>#NAME?</v>
      </c>
      <c r="FO158" t="e">
        <f ca="1">(Parameters!$B$125+Temperatures!$G158-Temperatures!$G$2)*'Pattern scaling'!FO158+Hosing!FS159</f>
        <v>#NAME?</v>
      </c>
      <c r="FP158" t="e">
        <f ca="1">(Parameters!$B$125+Temperatures!$G158-Temperatures!$G$2)*'Pattern scaling'!FP158+Hosing!FT159</f>
        <v>#NAME?</v>
      </c>
      <c r="FQ158" t="e">
        <f ca="1">(Parameters!$B$125+Temperatures!$G158-Temperatures!$G$2)*'Pattern scaling'!FQ158+Hosing!FU159</f>
        <v>#NAME?</v>
      </c>
      <c r="FR158" t="e">
        <f ca="1">(Parameters!$B$125+Temperatures!$G158-Temperatures!$G$2)*'Pattern scaling'!FR158+Hosing!FV159</f>
        <v>#NAME?</v>
      </c>
      <c r="FS158" t="e">
        <f ca="1">(Parameters!$B$125+Temperatures!$G158-Temperatures!$G$2)*'Pattern scaling'!FS158+Hosing!FW159</f>
        <v>#NAME?</v>
      </c>
      <c r="FT158" t="e">
        <f ca="1">(Parameters!$B$125+Temperatures!$G158-Temperatures!$G$2)*'Pattern scaling'!FT158+Hosing!FX159</f>
        <v>#NAME?</v>
      </c>
      <c r="FU158" t="e">
        <f ca="1">(Parameters!$B$125+Temperatures!$G158-Temperatures!$G$2)*'Pattern scaling'!FU158+Hosing!FY159</f>
        <v>#NAME?</v>
      </c>
      <c r="FV158" t="e">
        <f ca="1">(Parameters!$B$125+Temperatures!$G158-Temperatures!$G$2)*'Pattern scaling'!FV158+Hosing!FZ159</f>
        <v>#NAME?</v>
      </c>
      <c r="FW158" t="e">
        <f ca="1">(Parameters!$B$125+Temperatures!$G158-Temperatures!$G$2)*'Pattern scaling'!FW158+Hosing!GA159</f>
        <v>#NAME?</v>
      </c>
      <c r="FX158" t="e">
        <f ca="1">(Parameters!$B$125+Temperatures!$G158-Temperatures!$G$2)*'Pattern scaling'!FX158+Hosing!GB159</f>
        <v>#NAME?</v>
      </c>
      <c r="FY158" t="e">
        <f ca="1">(Parameters!$B$125+Temperatures!$G158-Temperatures!$G$2)*'Pattern scaling'!FY158+Hosing!GC159</f>
        <v>#NAME?</v>
      </c>
      <c r="FZ158" t="e">
        <f ca="1">(Parameters!$B$125+Temperatures!$G158-Temperatures!$G$2)*'Pattern scaling'!FZ158+Hosing!GD159</f>
        <v>#NAME?</v>
      </c>
      <c r="GA158" t="e">
        <f ca="1">(Parameters!$B$125+Temperatures!$G158-Temperatures!$G$2)*'Pattern scaling'!GA158+Hosing!GE159</f>
        <v>#NAME?</v>
      </c>
      <c r="GB158" t="e">
        <f ca="1">(Parameters!$B$125+Temperatures!$G158-Temperatures!$G$2)*'Pattern scaling'!GB158+Hosing!GF159</f>
        <v>#NAME?</v>
      </c>
      <c r="GC158" t="e">
        <f ca="1">(Parameters!$B$125+Temperatures!$G158-Temperatures!$G$2)*'Pattern scaling'!GC158+Hosing!GG159</f>
        <v>#NAME?</v>
      </c>
      <c r="GD158" t="e">
        <f ca="1">(Parameters!$B$125+Temperatures!$G158-Temperatures!$G$2)*'Pattern scaling'!GD158+Hosing!GH159</f>
        <v>#NAME?</v>
      </c>
      <c r="GE158" t="e">
        <f ca="1">(Parameters!$B$125+Temperatures!$G158-Temperatures!$G$2)*'Pattern scaling'!GE158+Hosing!GI159</f>
        <v>#NAME?</v>
      </c>
      <c r="GF158" t="e">
        <f ca="1">(Parameters!$B$125+Temperatures!$G158-Temperatures!$G$2)*'Pattern scaling'!GF158+Hosing!GJ159</f>
        <v>#NAME?</v>
      </c>
      <c r="GG158" t="e">
        <f ca="1">(Parameters!$B$125+Temperatures!$G158-Temperatures!$G$2)*'Pattern scaling'!GG158+Hosing!GK159</f>
        <v>#NAME?</v>
      </c>
      <c r="GH158" t="e">
        <f ca="1">(Parameters!$B$125+Temperatures!$G158-Temperatures!$G$2)*'Pattern scaling'!GH158+Hosing!GL159</f>
        <v>#NAME?</v>
      </c>
      <c r="GI158" t="e">
        <f ca="1">(Parameters!$B$125+Temperatures!$G158-Temperatures!$G$2)*'Pattern scaling'!GI158+Hosing!GM159</f>
        <v>#NAME?</v>
      </c>
      <c r="GJ158" t="e">
        <f ca="1">(Parameters!$B$125+Temperatures!$G158-Temperatures!$G$2)*'Pattern scaling'!GJ158+Hosing!GN159</f>
        <v>#NAME?</v>
      </c>
      <c r="GK158" t="e">
        <f ca="1">(Parameters!$B$125+Temperatures!$G158-Temperatures!$G$2)*'Pattern scaling'!GK158+Hosing!GO159</f>
        <v>#NAME?</v>
      </c>
      <c r="GL158" t="e">
        <f ca="1">(Parameters!$B$125+Temperatures!$G158-Temperatures!$G$2)*'Pattern scaling'!GL158+Hosing!GP159</f>
        <v>#NAME?</v>
      </c>
      <c r="GM158" t="e">
        <f ca="1">(Parameters!$B$125+Temperatures!$G158-Temperatures!$G$2)*'Pattern scaling'!GM158+Hosing!GQ159</f>
        <v>#NAME?</v>
      </c>
    </row>
    <row r="159" spans="1:195" x14ac:dyDescent="0.2">
      <c r="A159" s="15">
        <v>2167</v>
      </c>
      <c r="B159" t="e">
        <f ca="1">(Parameters!$B$125+Temperatures!$G159-Temperatures!$G$2)*'Pattern scaling'!B159+Hosing!F160</f>
        <v>#NAME?</v>
      </c>
      <c r="C159" t="e">
        <f ca="1">(Parameters!$B$125+Temperatures!$G159-Temperatures!$G$2)*'Pattern scaling'!C159+Hosing!G160</f>
        <v>#NAME?</v>
      </c>
      <c r="D159" t="e">
        <f ca="1">(Parameters!$B$125+Temperatures!$G159-Temperatures!$G$2)*'Pattern scaling'!D159+Hosing!H160</f>
        <v>#NAME?</v>
      </c>
      <c r="E159" t="e">
        <f ca="1">(Parameters!$B$125+Temperatures!$G159-Temperatures!$G$2)*'Pattern scaling'!E159+Hosing!I160</f>
        <v>#NAME?</v>
      </c>
      <c r="F159" t="e">
        <f ca="1">(Parameters!$B$125+Temperatures!$G159-Temperatures!$G$2)*'Pattern scaling'!F159+Hosing!J160</f>
        <v>#NAME?</v>
      </c>
      <c r="G159" t="e">
        <f ca="1">(Parameters!$B$125+Temperatures!$G159-Temperatures!$G$2)*'Pattern scaling'!G159+Hosing!K160</f>
        <v>#NAME?</v>
      </c>
      <c r="H159" t="e">
        <f ca="1">(Parameters!$B$125+Temperatures!$G159-Temperatures!$G$2)*'Pattern scaling'!H159+Hosing!L160</f>
        <v>#NAME?</v>
      </c>
      <c r="I159" t="e">
        <f ca="1">(Parameters!$B$125+Temperatures!$G159-Temperatures!$G$2)*'Pattern scaling'!I159+Hosing!M160</f>
        <v>#NAME?</v>
      </c>
      <c r="J159" t="e">
        <f ca="1">(Parameters!$B$125+Temperatures!$G159-Temperatures!$G$2)*'Pattern scaling'!J159+Hosing!N160</f>
        <v>#NAME?</v>
      </c>
      <c r="K159" t="e">
        <f ca="1">(Parameters!$B$125+Temperatures!$G159-Temperatures!$G$2)*'Pattern scaling'!K159+Hosing!O160</f>
        <v>#NAME?</v>
      </c>
      <c r="L159" t="e">
        <f ca="1">(Parameters!$B$125+Temperatures!$G159-Temperatures!$G$2)*'Pattern scaling'!L159+Hosing!P160</f>
        <v>#NAME?</v>
      </c>
      <c r="M159" t="e">
        <f ca="1">(Parameters!$B$125+Temperatures!$G159-Temperatures!$G$2)*'Pattern scaling'!M159+Hosing!Q160</f>
        <v>#NAME?</v>
      </c>
      <c r="N159" t="e">
        <f ca="1">(Parameters!$B$125+Temperatures!$G159-Temperatures!$G$2)*'Pattern scaling'!N159+Hosing!R160</f>
        <v>#NAME?</v>
      </c>
      <c r="O159" t="e">
        <f ca="1">(Parameters!$B$125+Temperatures!$G159-Temperatures!$G$2)*'Pattern scaling'!O159+Hosing!S160</f>
        <v>#NAME?</v>
      </c>
      <c r="P159" t="e">
        <f ca="1">(Parameters!$B$125+Temperatures!$G159-Temperatures!$G$2)*'Pattern scaling'!P159+Hosing!T160</f>
        <v>#NAME?</v>
      </c>
      <c r="Q159" t="e">
        <f ca="1">(Parameters!$B$125+Temperatures!$G159-Temperatures!$G$2)*'Pattern scaling'!Q159+Hosing!U160</f>
        <v>#NAME?</v>
      </c>
      <c r="R159" t="e">
        <f ca="1">(Parameters!$B$125+Temperatures!$G159-Temperatures!$G$2)*'Pattern scaling'!R159+Hosing!V160</f>
        <v>#NAME?</v>
      </c>
      <c r="S159" t="e">
        <f ca="1">(Parameters!$B$125+Temperatures!$G159-Temperatures!$G$2)*'Pattern scaling'!S159+Hosing!W160</f>
        <v>#NAME?</v>
      </c>
      <c r="T159" t="e">
        <f ca="1">(Parameters!$B$125+Temperatures!$G159-Temperatures!$G$2)*'Pattern scaling'!T159+Hosing!X160</f>
        <v>#NAME?</v>
      </c>
      <c r="U159" t="e">
        <f ca="1">(Parameters!$B$125+Temperatures!$G159-Temperatures!$G$2)*'Pattern scaling'!U159+Hosing!Y160</f>
        <v>#NAME?</v>
      </c>
      <c r="V159" t="e">
        <f ca="1">(Parameters!$B$125+Temperatures!$G159-Temperatures!$G$2)*'Pattern scaling'!V159+Hosing!Z160</f>
        <v>#NAME?</v>
      </c>
      <c r="W159" t="e">
        <f ca="1">(Parameters!$B$125+Temperatures!$G159-Temperatures!$G$2)*'Pattern scaling'!W159+Hosing!AA160</f>
        <v>#NAME?</v>
      </c>
      <c r="X159" t="e">
        <f ca="1">(Parameters!$B$125+Temperatures!$G159-Temperatures!$G$2)*'Pattern scaling'!X159+Hosing!AB160</f>
        <v>#NAME?</v>
      </c>
      <c r="Y159" t="e">
        <f ca="1">(Parameters!$B$125+Temperatures!$G159-Temperatures!$G$2)*'Pattern scaling'!Y159+Hosing!AC160</f>
        <v>#NAME?</v>
      </c>
      <c r="Z159" t="e">
        <f ca="1">(Parameters!$B$125+Temperatures!$G159-Temperatures!$G$2)*'Pattern scaling'!Z159+Hosing!AD160</f>
        <v>#NAME?</v>
      </c>
      <c r="AA159" t="e">
        <f ca="1">(Parameters!$B$125+Temperatures!$G159-Temperatures!$G$2)*'Pattern scaling'!AA159+Hosing!AE160</f>
        <v>#NAME?</v>
      </c>
      <c r="AB159" t="e">
        <f ca="1">(Parameters!$B$125+Temperatures!$G159-Temperatures!$G$2)*'Pattern scaling'!AB159+Hosing!AF160</f>
        <v>#NAME?</v>
      </c>
      <c r="AC159" t="e">
        <f ca="1">(Parameters!$B$125+Temperatures!$G159-Temperatures!$G$2)*'Pattern scaling'!AC159+Hosing!AG160</f>
        <v>#NAME?</v>
      </c>
      <c r="AD159" t="e">
        <f ca="1">(Parameters!$B$125+Temperatures!$G159-Temperatures!$G$2)*'Pattern scaling'!AD159+Hosing!AH160</f>
        <v>#NAME?</v>
      </c>
      <c r="AE159" t="e">
        <f ca="1">(Parameters!$B$125+Temperatures!$G159-Temperatures!$G$2)*'Pattern scaling'!AE159+Hosing!AI160</f>
        <v>#NAME?</v>
      </c>
      <c r="AF159" t="e">
        <f ca="1">(Parameters!$B$125+Temperatures!$G159-Temperatures!$G$2)*'Pattern scaling'!AF159+Hosing!AJ160</f>
        <v>#NAME?</v>
      </c>
      <c r="AG159" t="e">
        <f ca="1">(Parameters!$B$125+Temperatures!$G159-Temperatures!$G$2)*'Pattern scaling'!AG159+Hosing!AK160</f>
        <v>#NAME?</v>
      </c>
      <c r="AH159" t="e">
        <f ca="1">(Parameters!$B$125+Temperatures!$G159-Temperatures!$G$2)*'Pattern scaling'!AH159+Hosing!AL160</f>
        <v>#NAME?</v>
      </c>
      <c r="AI159" t="e">
        <f ca="1">(Parameters!$B$125+Temperatures!$G159-Temperatures!$G$2)*'Pattern scaling'!AI159+Hosing!AM160</f>
        <v>#NAME?</v>
      </c>
      <c r="AJ159" t="e">
        <f ca="1">(Parameters!$B$125+Temperatures!$G159-Temperatures!$G$2)*'Pattern scaling'!AJ159+Hosing!AN160</f>
        <v>#NAME?</v>
      </c>
      <c r="AK159" t="e">
        <f ca="1">(Parameters!$B$125+Temperatures!$G159-Temperatures!$G$2)*'Pattern scaling'!AK159+Hosing!AO160</f>
        <v>#NAME?</v>
      </c>
      <c r="AL159" t="e">
        <f ca="1">(Parameters!$B$125+Temperatures!$G159-Temperatures!$G$2)*'Pattern scaling'!AL159+Hosing!AP160</f>
        <v>#NAME?</v>
      </c>
      <c r="AM159" t="e">
        <f ca="1">(Parameters!$B$125+Temperatures!$G159-Temperatures!$G$2)*'Pattern scaling'!AM159+Hosing!AQ160</f>
        <v>#NAME?</v>
      </c>
      <c r="AN159" t="e">
        <f ca="1">(Parameters!$B$125+Temperatures!$G159-Temperatures!$G$2)*'Pattern scaling'!AN159+Hosing!AR160</f>
        <v>#NAME?</v>
      </c>
      <c r="AO159" t="e">
        <f ca="1">(Parameters!$B$125+Temperatures!$G159-Temperatures!$G$2)*'Pattern scaling'!AO159+Hosing!AS160</f>
        <v>#NAME?</v>
      </c>
      <c r="AP159" t="e">
        <f ca="1">(Parameters!$B$125+Temperatures!$G159-Temperatures!$G$2)*'Pattern scaling'!AP159+Hosing!AT160</f>
        <v>#NAME?</v>
      </c>
      <c r="AQ159" t="e">
        <f ca="1">(Parameters!$B$125+Temperatures!$G159-Temperatures!$G$2)*'Pattern scaling'!AQ159+Hosing!AU160</f>
        <v>#NAME?</v>
      </c>
      <c r="AR159" t="e">
        <f ca="1">(Parameters!$B$125+Temperatures!$G159-Temperatures!$G$2)*'Pattern scaling'!AR159+Hosing!AV160</f>
        <v>#NAME?</v>
      </c>
      <c r="AS159" t="e">
        <f ca="1">(Parameters!$B$125+Temperatures!$G159-Temperatures!$G$2)*'Pattern scaling'!AS159+Hosing!AW160</f>
        <v>#NAME?</v>
      </c>
      <c r="AT159" t="e">
        <f ca="1">(Parameters!$B$125+Temperatures!$G159-Temperatures!$G$2)*'Pattern scaling'!AT159+Hosing!AX160</f>
        <v>#NAME?</v>
      </c>
      <c r="AU159" t="e">
        <f ca="1">(Parameters!$B$125+Temperatures!$G159-Temperatures!$G$2)*'Pattern scaling'!AU159+Hosing!AY160</f>
        <v>#NAME?</v>
      </c>
      <c r="AV159" t="e">
        <f ca="1">(Parameters!$B$125+Temperatures!$G159-Temperatures!$G$2)*'Pattern scaling'!AV159+Hosing!AZ160</f>
        <v>#NAME?</v>
      </c>
      <c r="AW159" t="e">
        <f ca="1">(Parameters!$B$125+Temperatures!$G159-Temperatures!$G$2)*'Pattern scaling'!AW159+Hosing!BA160</f>
        <v>#NAME?</v>
      </c>
      <c r="AX159" t="e">
        <f ca="1">(Parameters!$B$125+Temperatures!$G159-Temperatures!$G$2)*'Pattern scaling'!AX159+Hosing!BB160</f>
        <v>#NAME?</v>
      </c>
      <c r="AY159" t="e">
        <f ca="1">(Parameters!$B$125+Temperatures!$G159-Temperatures!$G$2)*'Pattern scaling'!AY159+Hosing!BC160</f>
        <v>#NAME?</v>
      </c>
      <c r="AZ159" t="e">
        <f ca="1">(Parameters!$B$125+Temperatures!$G159-Temperatures!$G$2)*'Pattern scaling'!AZ159+Hosing!BD160</f>
        <v>#NAME?</v>
      </c>
      <c r="BA159" t="e">
        <f ca="1">(Parameters!$B$125+Temperatures!$G159-Temperatures!$G$2)*'Pattern scaling'!BA159+Hosing!BE160</f>
        <v>#NAME?</v>
      </c>
      <c r="BB159" t="e">
        <f ca="1">(Parameters!$B$125+Temperatures!$G159-Temperatures!$G$2)*'Pattern scaling'!BB159+Hosing!BF160</f>
        <v>#NAME?</v>
      </c>
      <c r="BC159" t="e">
        <f ca="1">(Parameters!$B$125+Temperatures!$G159-Temperatures!$G$2)*'Pattern scaling'!BC159+Hosing!BG160</f>
        <v>#NAME?</v>
      </c>
      <c r="BD159" t="e">
        <f ca="1">(Parameters!$B$125+Temperatures!$G159-Temperatures!$G$2)*'Pattern scaling'!BD159+Hosing!BH160</f>
        <v>#NAME?</v>
      </c>
      <c r="BE159" t="e">
        <f ca="1">(Parameters!$B$125+Temperatures!$G159-Temperatures!$G$2)*'Pattern scaling'!BE159+Hosing!BI160</f>
        <v>#NAME?</v>
      </c>
      <c r="BF159" t="e">
        <f ca="1">(Parameters!$B$125+Temperatures!$G159-Temperatures!$G$2)*'Pattern scaling'!BF159+Hosing!BJ160</f>
        <v>#NAME?</v>
      </c>
      <c r="BG159" t="e">
        <f ca="1">(Parameters!$B$125+Temperatures!$G159-Temperatures!$G$2)*'Pattern scaling'!BG159+Hosing!BK160</f>
        <v>#NAME?</v>
      </c>
      <c r="BH159" t="e">
        <f ca="1">(Parameters!$B$125+Temperatures!$G159-Temperatures!$G$2)*'Pattern scaling'!BH159+Hosing!BL160</f>
        <v>#NAME?</v>
      </c>
      <c r="BI159" t="e">
        <f ca="1">(Parameters!$B$125+Temperatures!$G159-Temperatures!$G$2)*'Pattern scaling'!BI159+Hosing!BM160</f>
        <v>#NAME?</v>
      </c>
      <c r="BJ159" t="e">
        <f ca="1">(Parameters!$B$125+Temperatures!$G159-Temperatures!$G$2)*'Pattern scaling'!BJ159+Hosing!BN160</f>
        <v>#NAME?</v>
      </c>
      <c r="BK159" t="e">
        <f ca="1">(Parameters!$B$125+Temperatures!$G159-Temperatures!$G$2)*'Pattern scaling'!BK159+Hosing!BO160</f>
        <v>#NAME?</v>
      </c>
      <c r="BL159" t="e">
        <f ca="1">(Parameters!$B$125+Temperatures!$G159-Temperatures!$G$2)*'Pattern scaling'!BL159+Hosing!BP160</f>
        <v>#NAME?</v>
      </c>
      <c r="BM159" t="e">
        <f ca="1">(Parameters!$B$125+Temperatures!$G159-Temperatures!$G$2)*'Pattern scaling'!BM159+Hosing!BQ160</f>
        <v>#NAME?</v>
      </c>
      <c r="BN159" t="e">
        <f ca="1">(Parameters!$B$125+Temperatures!$G159-Temperatures!$G$2)*'Pattern scaling'!BN159+Hosing!BR160</f>
        <v>#NAME?</v>
      </c>
      <c r="BO159" t="e">
        <f ca="1">(Parameters!$B$125+Temperatures!$G159-Temperatures!$G$2)*'Pattern scaling'!BO159+Hosing!BS160</f>
        <v>#NAME?</v>
      </c>
      <c r="BP159" t="e">
        <f ca="1">(Parameters!$B$125+Temperatures!$G159-Temperatures!$G$2)*'Pattern scaling'!BP159+Hosing!BT160</f>
        <v>#NAME?</v>
      </c>
      <c r="BQ159" t="e">
        <f ca="1">(Parameters!$B$125+Temperatures!$G159-Temperatures!$G$2)*'Pattern scaling'!BQ159+Hosing!BU160</f>
        <v>#NAME?</v>
      </c>
      <c r="BR159" t="e">
        <f ca="1">(Parameters!$B$125+Temperatures!$G159-Temperatures!$G$2)*'Pattern scaling'!BR159+Hosing!BV160</f>
        <v>#NAME?</v>
      </c>
      <c r="BS159" t="e">
        <f ca="1">(Parameters!$B$125+Temperatures!$G159-Temperatures!$G$2)*'Pattern scaling'!BS159+Hosing!BW160</f>
        <v>#NAME?</v>
      </c>
      <c r="BT159" t="e">
        <f ca="1">(Parameters!$B$125+Temperatures!$G159-Temperatures!$G$2)*'Pattern scaling'!BT159+Hosing!BX160</f>
        <v>#NAME?</v>
      </c>
      <c r="BU159" t="e">
        <f ca="1">(Parameters!$B$125+Temperatures!$G159-Temperatures!$G$2)*'Pattern scaling'!BU159+Hosing!BY160</f>
        <v>#NAME?</v>
      </c>
      <c r="BV159" t="e">
        <f ca="1">(Parameters!$B$125+Temperatures!$G159-Temperatures!$G$2)*'Pattern scaling'!BV159+Hosing!BZ160</f>
        <v>#NAME?</v>
      </c>
      <c r="BW159" t="e">
        <f ca="1">(Parameters!$B$125+Temperatures!$G159-Temperatures!$G$2)*'Pattern scaling'!BW159+Hosing!CA160</f>
        <v>#NAME?</v>
      </c>
      <c r="BX159" t="e">
        <f ca="1">(Parameters!$B$125+Temperatures!$G159-Temperatures!$G$2)*'Pattern scaling'!BX159+Hosing!CB160</f>
        <v>#NAME?</v>
      </c>
      <c r="BY159" t="e">
        <f ca="1">(Parameters!$B$125+Temperatures!$G159-Temperatures!$G$2)*'Pattern scaling'!BY159+Hosing!CC160</f>
        <v>#NAME?</v>
      </c>
      <c r="BZ159" t="e">
        <f ca="1">(Parameters!$B$125+Temperatures!$G159-Temperatures!$G$2)*'Pattern scaling'!BZ159+Hosing!CD160</f>
        <v>#NAME?</v>
      </c>
      <c r="CA159" t="e">
        <f ca="1">(Parameters!$B$125+Temperatures!$G159-Temperatures!$G$2)*'Pattern scaling'!CA159+Hosing!CE160</f>
        <v>#NAME?</v>
      </c>
      <c r="CB159" t="e">
        <f ca="1">(Parameters!$B$125+Temperatures!$G159-Temperatures!$G$2)*'Pattern scaling'!CB159+Hosing!CF160</f>
        <v>#NAME?</v>
      </c>
      <c r="CC159" t="e">
        <f ca="1">(Parameters!$B$125+Temperatures!$G159-Temperatures!$G$2)*'Pattern scaling'!CC159+Hosing!CG160</f>
        <v>#NAME?</v>
      </c>
      <c r="CD159" t="e">
        <f ca="1">(Parameters!$B$125+Temperatures!$G159-Temperatures!$G$2)*'Pattern scaling'!CD159+Hosing!CH160</f>
        <v>#NAME?</v>
      </c>
      <c r="CE159" t="e">
        <f ca="1">(Parameters!$B$125+Temperatures!$G159-Temperatures!$G$2)*'Pattern scaling'!CE159+Hosing!CI160</f>
        <v>#NAME?</v>
      </c>
      <c r="CF159" t="e">
        <f ca="1">(Parameters!$B$125+Temperatures!$G159-Temperatures!$G$2)*'Pattern scaling'!CF159+Hosing!CJ160</f>
        <v>#NAME?</v>
      </c>
      <c r="CG159" t="e">
        <f ca="1">(Parameters!$B$125+Temperatures!$G159-Temperatures!$G$2)*'Pattern scaling'!CG159+Hosing!CK160</f>
        <v>#NAME?</v>
      </c>
      <c r="CH159" t="e">
        <f ca="1">(Parameters!$B$125+Temperatures!$G159-Temperatures!$G$2)*'Pattern scaling'!CH159+Hosing!CL160</f>
        <v>#NAME?</v>
      </c>
      <c r="CI159" t="e">
        <f ca="1">(Parameters!$B$125+Temperatures!$G159-Temperatures!$G$2)*'Pattern scaling'!CI159+Hosing!CM160</f>
        <v>#NAME?</v>
      </c>
      <c r="CJ159" t="e">
        <f ca="1">(Parameters!$B$125+Temperatures!$G159-Temperatures!$G$2)*'Pattern scaling'!CJ159+Hosing!CN160</f>
        <v>#NAME?</v>
      </c>
      <c r="CK159" t="e">
        <f ca="1">(Parameters!$B$125+Temperatures!$G159-Temperatures!$G$2)*'Pattern scaling'!CK159+Hosing!CO160</f>
        <v>#NAME?</v>
      </c>
      <c r="CL159" t="e">
        <f ca="1">(Parameters!$B$125+Temperatures!$G159-Temperatures!$G$2)*'Pattern scaling'!CL159+Hosing!CP160</f>
        <v>#NAME?</v>
      </c>
      <c r="CM159" t="e">
        <f ca="1">(Parameters!$B$125+Temperatures!$G159-Temperatures!$G$2)*'Pattern scaling'!CM159+Hosing!CQ160</f>
        <v>#NAME?</v>
      </c>
      <c r="CN159" t="e">
        <f ca="1">(Parameters!$B$125+Temperatures!$G159-Temperatures!$G$2)*'Pattern scaling'!CN159+Hosing!CR160</f>
        <v>#NAME?</v>
      </c>
      <c r="CO159" t="e">
        <f ca="1">(Parameters!$B$125+Temperatures!$G159-Temperatures!$G$2)*'Pattern scaling'!CO159+Hosing!CS160</f>
        <v>#NAME?</v>
      </c>
      <c r="CP159" t="e">
        <f ca="1">(Parameters!$B$125+Temperatures!$G159-Temperatures!$G$2)*'Pattern scaling'!CP159+Hosing!CT160</f>
        <v>#NAME?</v>
      </c>
      <c r="CQ159" t="e">
        <f ca="1">(Parameters!$B$125+Temperatures!$G159-Temperatures!$G$2)*'Pattern scaling'!CQ159+Hosing!CU160</f>
        <v>#NAME?</v>
      </c>
      <c r="CR159" t="e">
        <f ca="1">(Parameters!$B$125+Temperatures!$G159-Temperatures!$G$2)*'Pattern scaling'!CR159+Hosing!CV160</f>
        <v>#NAME?</v>
      </c>
      <c r="CS159" t="e">
        <f ca="1">(Parameters!$B$125+Temperatures!$G159-Temperatures!$G$2)*'Pattern scaling'!CS159+Hosing!CW160</f>
        <v>#NAME?</v>
      </c>
      <c r="CT159" t="e">
        <f ca="1">(Parameters!$B$125+Temperatures!$G159-Temperatures!$G$2)*'Pattern scaling'!CT159+Hosing!CX160</f>
        <v>#NAME?</v>
      </c>
      <c r="CU159" t="e">
        <f ca="1">(Parameters!$B$125+Temperatures!$G159-Temperatures!$G$2)*'Pattern scaling'!CU159+Hosing!CY160</f>
        <v>#NAME?</v>
      </c>
      <c r="CV159" t="e">
        <f ca="1">(Parameters!$B$125+Temperatures!$G159-Temperatures!$G$2)*'Pattern scaling'!CV159+Hosing!CZ160</f>
        <v>#NAME?</v>
      </c>
      <c r="CW159" t="e">
        <f ca="1">(Parameters!$B$125+Temperatures!$G159-Temperatures!$G$2)*'Pattern scaling'!CW159+Hosing!DA160</f>
        <v>#NAME?</v>
      </c>
      <c r="CX159" t="e">
        <f ca="1">(Parameters!$B$125+Temperatures!$G159-Temperatures!$G$2)*'Pattern scaling'!CX159+Hosing!DB160</f>
        <v>#NAME?</v>
      </c>
      <c r="CY159" t="e">
        <f ca="1">(Parameters!$B$125+Temperatures!$G159-Temperatures!$G$2)*'Pattern scaling'!CY159+Hosing!DC160</f>
        <v>#NAME?</v>
      </c>
      <c r="CZ159" t="e">
        <f ca="1">(Parameters!$B$125+Temperatures!$G159-Temperatures!$G$2)*'Pattern scaling'!CZ159+Hosing!DD160</f>
        <v>#NAME?</v>
      </c>
      <c r="DA159" t="e">
        <f ca="1">(Parameters!$B$125+Temperatures!$G159-Temperatures!$G$2)*'Pattern scaling'!DA159+Hosing!DE160</f>
        <v>#NAME?</v>
      </c>
      <c r="DB159" t="e">
        <f ca="1">(Parameters!$B$125+Temperatures!$G159-Temperatures!$G$2)*'Pattern scaling'!DB159+Hosing!DF160</f>
        <v>#NAME?</v>
      </c>
      <c r="DC159" t="e">
        <f ca="1">(Parameters!$B$125+Temperatures!$G159-Temperatures!$G$2)*'Pattern scaling'!DC159+Hosing!DG160</f>
        <v>#NAME?</v>
      </c>
      <c r="DD159" t="e">
        <f ca="1">(Parameters!$B$125+Temperatures!$G159-Temperatures!$G$2)*'Pattern scaling'!DD159+Hosing!DH160</f>
        <v>#NAME?</v>
      </c>
      <c r="DE159" t="e">
        <f ca="1">(Parameters!$B$125+Temperatures!$G159-Temperatures!$G$2)*'Pattern scaling'!DE159+Hosing!DI160</f>
        <v>#NAME?</v>
      </c>
      <c r="DF159" t="e">
        <f ca="1">(Parameters!$B$125+Temperatures!$G159-Temperatures!$G$2)*'Pattern scaling'!DF159+Hosing!DJ160</f>
        <v>#NAME?</v>
      </c>
      <c r="DG159" t="e">
        <f ca="1">(Parameters!$B$125+Temperatures!$G159-Temperatures!$G$2)*'Pattern scaling'!DG159+Hosing!DK160</f>
        <v>#NAME?</v>
      </c>
      <c r="DH159" t="e">
        <f ca="1">(Parameters!$B$125+Temperatures!$G159-Temperatures!$G$2)*'Pattern scaling'!DH159+Hosing!DL160</f>
        <v>#NAME?</v>
      </c>
      <c r="DI159" t="e">
        <f ca="1">(Parameters!$B$125+Temperatures!$G159-Temperatures!$G$2)*'Pattern scaling'!DI159+Hosing!DM160</f>
        <v>#NAME?</v>
      </c>
      <c r="DJ159" t="e">
        <f ca="1">(Parameters!$B$125+Temperatures!$G159-Temperatures!$G$2)*'Pattern scaling'!DJ159+Hosing!DN160</f>
        <v>#NAME?</v>
      </c>
      <c r="DK159" t="e">
        <f ca="1">(Parameters!$B$125+Temperatures!$G159-Temperatures!$G$2)*'Pattern scaling'!DK159+Hosing!DO160</f>
        <v>#NAME?</v>
      </c>
      <c r="DL159" t="e">
        <f ca="1">(Parameters!$B$125+Temperatures!$G159-Temperatures!$G$2)*'Pattern scaling'!DL159+Hosing!DP160</f>
        <v>#NAME?</v>
      </c>
      <c r="DM159" t="e">
        <f ca="1">(Parameters!$B$125+Temperatures!$G159-Temperatures!$G$2)*'Pattern scaling'!DM159+Hosing!DQ160</f>
        <v>#NAME?</v>
      </c>
      <c r="DN159" t="e">
        <f ca="1">(Parameters!$B$125+Temperatures!$G159-Temperatures!$G$2)*'Pattern scaling'!DN159+Hosing!DR160</f>
        <v>#NAME?</v>
      </c>
      <c r="DO159" t="e">
        <f ca="1">(Parameters!$B$125+Temperatures!$G159-Temperatures!$G$2)*'Pattern scaling'!DO159+Hosing!DS160</f>
        <v>#NAME?</v>
      </c>
      <c r="DP159" t="e">
        <f ca="1">(Parameters!$B$125+Temperatures!$G159-Temperatures!$G$2)*'Pattern scaling'!DP159+Hosing!DT160</f>
        <v>#NAME?</v>
      </c>
      <c r="DQ159" t="e">
        <f ca="1">(Parameters!$B$125+Temperatures!$G159-Temperatures!$G$2)*'Pattern scaling'!DQ159+Hosing!DU160</f>
        <v>#NAME?</v>
      </c>
      <c r="DR159" t="e">
        <f ca="1">(Parameters!$B$125+Temperatures!$G159-Temperatures!$G$2)*'Pattern scaling'!DR159+Hosing!DV160</f>
        <v>#NAME?</v>
      </c>
      <c r="DS159" t="e">
        <f ca="1">(Parameters!$B$125+Temperatures!$G159-Temperatures!$G$2)*'Pattern scaling'!DS159+Hosing!DW160</f>
        <v>#NAME?</v>
      </c>
      <c r="DT159" t="e">
        <f ca="1">(Parameters!$B$125+Temperatures!$G159-Temperatures!$G$2)*'Pattern scaling'!DT159+Hosing!DX160</f>
        <v>#NAME?</v>
      </c>
      <c r="DU159" t="e">
        <f ca="1">(Parameters!$B$125+Temperatures!$G159-Temperatures!$G$2)*'Pattern scaling'!DU159+Hosing!DY160</f>
        <v>#NAME?</v>
      </c>
      <c r="DV159" t="e">
        <f ca="1">(Parameters!$B$125+Temperatures!$G159-Temperatures!$G$2)*'Pattern scaling'!DV159+Hosing!DZ160</f>
        <v>#NAME?</v>
      </c>
      <c r="DW159" t="e">
        <f ca="1">(Parameters!$B$125+Temperatures!$G159-Temperatures!$G$2)*'Pattern scaling'!DW159+Hosing!EA160</f>
        <v>#NAME?</v>
      </c>
      <c r="DX159" t="e">
        <f ca="1">(Parameters!$B$125+Temperatures!$G159-Temperatures!$G$2)*'Pattern scaling'!DX159+Hosing!EB160</f>
        <v>#NAME?</v>
      </c>
      <c r="DY159" t="e">
        <f ca="1">(Parameters!$B$125+Temperatures!$G159-Temperatures!$G$2)*'Pattern scaling'!DY159+Hosing!EC160</f>
        <v>#NAME?</v>
      </c>
      <c r="DZ159" t="e">
        <f ca="1">(Parameters!$B$125+Temperatures!$G159-Temperatures!$G$2)*'Pattern scaling'!DZ159+Hosing!ED160</f>
        <v>#NAME?</v>
      </c>
      <c r="EA159" t="e">
        <f ca="1">(Parameters!$B$125+Temperatures!$G159-Temperatures!$G$2)*'Pattern scaling'!EA159+Hosing!EE160</f>
        <v>#NAME?</v>
      </c>
      <c r="EB159" t="e">
        <f ca="1">(Parameters!$B$125+Temperatures!$G159-Temperatures!$G$2)*'Pattern scaling'!EB159+Hosing!EF160</f>
        <v>#NAME?</v>
      </c>
      <c r="EC159" t="e">
        <f ca="1">(Parameters!$B$125+Temperatures!$G159-Temperatures!$G$2)*'Pattern scaling'!EC159+Hosing!EG160</f>
        <v>#NAME?</v>
      </c>
      <c r="ED159" t="e">
        <f ca="1">(Parameters!$B$125+Temperatures!$G159-Temperatures!$G$2)*'Pattern scaling'!ED159+Hosing!EH160</f>
        <v>#NAME?</v>
      </c>
      <c r="EE159" t="e">
        <f ca="1">(Parameters!$B$125+Temperatures!$G159-Temperatures!$G$2)*'Pattern scaling'!EE159+Hosing!EI160</f>
        <v>#NAME?</v>
      </c>
      <c r="EF159" t="e">
        <f ca="1">(Parameters!$B$125+Temperatures!$G159-Temperatures!$G$2)*'Pattern scaling'!EF159+Hosing!EJ160</f>
        <v>#NAME?</v>
      </c>
      <c r="EG159" t="e">
        <f ca="1">(Parameters!$B$125+Temperatures!$G159-Temperatures!$G$2)*'Pattern scaling'!EG159+Hosing!EK160</f>
        <v>#NAME?</v>
      </c>
      <c r="EH159" t="e">
        <f ca="1">(Parameters!$B$125+Temperatures!$G159-Temperatures!$G$2)*'Pattern scaling'!EH159+Hosing!EL160</f>
        <v>#NAME?</v>
      </c>
      <c r="EI159" t="e">
        <f ca="1">(Parameters!$B$125+Temperatures!$G159-Temperatures!$G$2)*'Pattern scaling'!EI159+Hosing!EM160</f>
        <v>#NAME?</v>
      </c>
      <c r="EJ159" t="e">
        <f ca="1">(Parameters!$B$125+Temperatures!$G159-Temperatures!$G$2)*'Pattern scaling'!EJ159+Hosing!EN160</f>
        <v>#NAME?</v>
      </c>
      <c r="EK159" t="e">
        <f ca="1">(Parameters!$B$125+Temperatures!$G159-Temperatures!$G$2)*'Pattern scaling'!EK159+Hosing!EO160</f>
        <v>#NAME?</v>
      </c>
      <c r="EL159" t="e">
        <f ca="1">(Parameters!$B$125+Temperatures!$G159-Temperatures!$G$2)*'Pattern scaling'!EL159+Hosing!EP160</f>
        <v>#NAME?</v>
      </c>
      <c r="EM159" t="e">
        <f ca="1">(Parameters!$B$125+Temperatures!$G159-Temperatures!$G$2)*'Pattern scaling'!EM159+Hosing!EQ160</f>
        <v>#NAME?</v>
      </c>
      <c r="EN159" t="e">
        <f ca="1">(Parameters!$B$125+Temperatures!$G159-Temperatures!$G$2)*'Pattern scaling'!EN159+Hosing!ER160</f>
        <v>#NAME?</v>
      </c>
      <c r="EO159" t="e">
        <f ca="1">(Parameters!$B$125+Temperatures!$G159-Temperatures!$G$2)*'Pattern scaling'!EO159+Hosing!ES160</f>
        <v>#NAME?</v>
      </c>
      <c r="EP159" t="e">
        <f ca="1">(Parameters!$B$125+Temperatures!$G159-Temperatures!$G$2)*'Pattern scaling'!EP159+Hosing!ET160</f>
        <v>#NAME?</v>
      </c>
      <c r="EQ159" t="e">
        <f ca="1">(Parameters!$B$125+Temperatures!$G159-Temperatures!$G$2)*'Pattern scaling'!EQ159+Hosing!EU160</f>
        <v>#NAME?</v>
      </c>
      <c r="ER159" t="e">
        <f ca="1">(Parameters!$B$125+Temperatures!$G159-Temperatures!$G$2)*'Pattern scaling'!ER159+Hosing!EV160</f>
        <v>#NAME?</v>
      </c>
      <c r="ES159" t="e">
        <f ca="1">(Parameters!$B$125+Temperatures!$G159-Temperatures!$G$2)*'Pattern scaling'!ES159+Hosing!EW160</f>
        <v>#NAME?</v>
      </c>
      <c r="ET159" t="e">
        <f ca="1">(Parameters!$B$125+Temperatures!$G159-Temperatures!$G$2)*'Pattern scaling'!ET159+Hosing!EX160</f>
        <v>#NAME?</v>
      </c>
      <c r="EU159" t="e">
        <f ca="1">(Parameters!$B$125+Temperatures!$G159-Temperatures!$G$2)*'Pattern scaling'!EU159+Hosing!EY160</f>
        <v>#NAME?</v>
      </c>
      <c r="EV159" t="e">
        <f ca="1">(Parameters!$B$125+Temperatures!$G159-Temperatures!$G$2)*'Pattern scaling'!EV159+Hosing!EZ160</f>
        <v>#NAME?</v>
      </c>
      <c r="EW159" t="e">
        <f ca="1">(Parameters!$B$125+Temperatures!$G159-Temperatures!$G$2)*'Pattern scaling'!EW159+Hosing!FA160</f>
        <v>#NAME?</v>
      </c>
      <c r="EX159" t="e">
        <f ca="1">(Parameters!$B$125+Temperatures!$G159-Temperatures!$G$2)*'Pattern scaling'!EX159+Hosing!FB160</f>
        <v>#NAME?</v>
      </c>
      <c r="EY159" t="e">
        <f ca="1">(Parameters!$B$125+Temperatures!$G159-Temperatures!$G$2)*'Pattern scaling'!EY159+Hosing!FC160</f>
        <v>#NAME?</v>
      </c>
      <c r="EZ159" t="e">
        <f ca="1">(Parameters!$B$125+Temperatures!$G159-Temperatures!$G$2)*'Pattern scaling'!EZ159+Hosing!FD160</f>
        <v>#NAME?</v>
      </c>
      <c r="FA159" t="e">
        <f ca="1">(Parameters!$B$125+Temperatures!$G159-Temperatures!$G$2)*'Pattern scaling'!FA159+Hosing!FE160</f>
        <v>#NAME?</v>
      </c>
      <c r="FB159" t="e">
        <f ca="1">(Parameters!$B$125+Temperatures!$G159-Temperatures!$G$2)*'Pattern scaling'!FB159+Hosing!FF160</f>
        <v>#NAME?</v>
      </c>
      <c r="FC159" t="e">
        <f ca="1">(Parameters!$B$125+Temperatures!$G159-Temperatures!$G$2)*'Pattern scaling'!FC159+Hosing!FG160</f>
        <v>#NAME?</v>
      </c>
      <c r="FD159" t="e">
        <f ca="1">(Parameters!$B$125+Temperatures!$G159-Temperatures!$G$2)*'Pattern scaling'!FD159+Hosing!FH160</f>
        <v>#NAME?</v>
      </c>
      <c r="FE159" t="e">
        <f ca="1">(Parameters!$B$125+Temperatures!$G159-Temperatures!$G$2)*'Pattern scaling'!FE159+Hosing!FI160</f>
        <v>#NAME?</v>
      </c>
      <c r="FF159" t="e">
        <f ca="1">(Parameters!$B$125+Temperatures!$G159-Temperatures!$G$2)*'Pattern scaling'!FF159+Hosing!FJ160</f>
        <v>#NAME?</v>
      </c>
      <c r="FG159" t="e">
        <f ca="1">(Parameters!$B$125+Temperatures!$G159-Temperatures!$G$2)*'Pattern scaling'!FG159+Hosing!FK160</f>
        <v>#NAME?</v>
      </c>
      <c r="FH159" t="e">
        <f ca="1">(Parameters!$B$125+Temperatures!$G159-Temperatures!$G$2)*'Pattern scaling'!FH159+Hosing!FL160</f>
        <v>#NAME?</v>
      </c>
      <c r="FI159" t="e">
        <f ca="1">(Parameters!$B$125+Temperatures!$G159-Temperatures!$G$2)*'Pattern scaling'!FI159+Hosing!FM160</f>
        <v>#NAME?</v>
      </c>
      <c r="FJ159" t="e">
        <f ca="1">(Parameters!$B$125+Temperatures!$G159-Temperatures!$G$2)*'Pattern scaling'!FJ159+Hosing!FN160</f>
        <v>#NAME?</v>
      </c>
      <c r="FK159" t="e">
        <f ca="1">(Parameters!$B$125+Temperatures!$G159-Temperatures!$G$2)*'Pattern scaling'!FK159+Hosing!FO160</f>
        <v>#NAME?</v>
      </c>
      <c r="FL159" t="e">
        <f ca="1">(Parameters!$B$125+Temperatures!$G159-Temperatures!$G$2)*'Pattern scaling'!FL159+Hosing!FP160</f>
        <v>#NAME?</v>
      </c>
      <c r="FM159" t="e">
        <f ca="1">(Parameters!$B$125+Temperatures!$G159-Temperatures!$G$2)*'Pattern scaling'!FM159+Hosing!FQ160</f>
        <v>#NAME?</v>
      </c>
      <c r="FN159" t="e">
        <f ca="1">(Parameters!$B$125+Temperatures!$G159-Temperatures!$G$2)*'Pattern scaling'!FN159+Hosing!FR160</f>
        <v>#NAME?</v>
      </c>
      <c r="FO159" t="e">
        <f ca="1">(Parameters!$B$125+Temperatures!$G159-Temperatures!$G$2)*'Pattern scaling'!FO159+Hosing!FS160</f>
        <v>#NAME?</v>
      </c>
      <c r="FP159" t="e">
        <f ca="1">(Parameters!$B$125+Temperatures!$G159-Temperatures!$G$2)*'Pattern scaling'!FP159+Hosing!FT160</f>
        <v>#NAME?</v>
      </c>
      <c r="FQ159" t="e">
        <f ca="1">(Parameters!$B$125+Temperatures!$G159-Temperatures!$G$2)*'Pattern scaling'!FQ159+Hosing!FU160</f>
        <v>#NAME?</v>
      </c>
      <c r="FR159" t="e">
        <f ca="1">(Parameters!$B$125+Temperatures!$G159-Temperatures!$G$2)*'Pattern scaling'!FR159+Hosing!FV160</f>
        <v>#NAME?</v>
      </c>
      <c r="FS159" t="e">
        <f ca="1">(Parameters!$B$125+Temperatures!$G159-Temperatures!$G$2)*'Pattern scaling'!FS159+Hosing!FW160</f>
        <v>#NAME?</v>
      </c>
      <c r="FT159" t="e">
        <f ca="1">(Parameters!$B$125+Temperatures!$G159-Temperatures!$G$2)*'Pattern scaling'!FT159+Hosing!FX160</f>
        <v>#NAME?</v>
      </c>
      <c r="FU159" t="e">
        <f ca="1">(Parameters!$B$125+Temperatures!$G159-Temperatures!$G$2)*'Pattern scaling'!FU159+Hosing!FY160</f>
        <v>#NAME?</v>
      </c>
      <c r="FV159" t="e">
        <f ca="1">(Parameters!$B$125+Temperatures!$G159-Temperatures!$G$2)*'Pattern scaling'!FV159+Hosing!FZ160</f>
        <v>#NAME?</v>
      </c>
      <c r="FW159" t="e">
        <f ca="1">(Parameters!$B$125+Temperatures!$G159-Temperatures!$G$2)*'Pattern scaling'!FW159+Hosing!GA160</f>
        <v>#NAME?</v>
      </c>
      <c r="FX159" t="e">
        <f ca="1">(Parameters!$B$125+Temperatures!$G159-Temperatures!$G$2)*'Pattern scaling'!FX159+Hosing!GB160</f>
        <v>#NAME?</v>
      </c>
      <c r="FY159" t="e">
        <f ca="1">(Parameters!$B$125+Temperatures!$G159-Temperatures!$G$2)*'Pattern scaling'!FY159+Hosing!GC160</f>
        <v>#NAME?</v>
      </c>
      <c r="FZ159" t="e">
        <f ca="1">(Parameters!$B$125+Temperatures!$G159-Temperatures!$G$2)*'Pattern scaling'!FZ159+Hosing!GD160</f>
        <v>#NAME?</v>
      </c>
      <c r="GA159" t="e">
        <f ca="1">(Parameters!$B$125+Temperatures!$G159-Temperatures!$G$2)*'Pattern scaling'!GA159+Hosing!GE160</f>
        <v>#NAME?</v>
      </c>
      <c r="GB159" t="e">
        <f ca="1">(Parameters!$B$125+Temperatures!$G159-Temperatures!$G$2)*'Pattern scaling'!GB159+Hosing!GF160</f>
        <v>#NAME?</v>
      </c>
      <c r="GC159" t="e">
        <f ca="1">(Parameters!$B$125+Temperatures!$G159-Temperatures!$G$2)*'Pattern scaling'!GC159+Hosing!GG160</f>
        <v>#NAME?</v>
      </c>
      <c r="GD159" t="e">
        <f ca="1">(Parameters!$B$125+Temperatures!$G159-Temperatures!$G$2)*'Pattern scaling'!GD159+Hosing!GH160</f>
        <v>#NAME?</v>
      </c>
      <c r="GE159" t="e">
        <f ca="1">(Parameters!$B$125+Temperatures!$G159-Temperatures!$G$2)*'Pattern scaling'!GE159+Hosing!GI160</f>
        <v>#NAME?</v>
      </c>
      <c r="GF159" t="e">
        <f ca="1">(Parameters!$B$125+Temperatures!$G159-Temperatures!$G$2)*'Pattern scaling'!GF159+Hosing!GJ160</f>
        <v>#NAME?</v>
      </c>
      <c r="GG159" t="e">
        <f ca="1">(Parameters!$B$125+Temperatures!$G159-Temperatures!$G$2)*'Pattern scaling'!GG159+Hosing!GK160</f>
        <v>#NAME?</v>
      </c>
      <c r="GH159" t="e">
        <f ca="1">(Parameters!$B$125+Temperatures!$G159-Temperatures!$G$2)*'Pattern scaling'!GH159+Hosing!GL160</f>
        <v>#NAME?</v>
      </c>
      <c r="GI159" t="e">
        <f ca="1">(Parameters!$B$125+Temperatures!$G159-Temperatures!$G$2)*'Pattern scaling'!GI159+Hosing!GM160</f>
        <v>#NAME?</v>
      </c>
      <c r="GJ159" t="e">
        <f ca="1">(Parameters!$B$125+Temperatures!$G159-Temperatures!$G$2)*'Pattern scaling'!GJ159+Hosing!GN160</f>
        <v>#NAME?</v>
      </c>
      <c r="GK159" t="e">
        <f ca="1">(Parameters!$B$125+Temperatures!$G159-Temperatures!$G$2)*'Pattern scaling'!GK159+Hosing!GO160</f>
        <v>#NAME?</v>
      </c>
      <c r="GL159" t="e">
        <f ca="1">(Parameters!$B$125+Temperatures!$G159-Temperatures!$G$2)*'Pattern scaling'!GL159+Hosing!GP160</f>
        <v>#NAME?</v>
      </c>
      <c r="GM159" t="e">
        <f ca="1">(Parameters!$B$125+Temperatures!$G159-Temperatures!$G$2)*'Pattern scaling'!GM159+Hosing!GQ160</f>
        <v>#NAME?</v>
      </c>
    </row>
    <row r="160" spans="1:195" x14ac:dyDescent="0.2">
      <c r="A160" s="15">
        <v>2168</v>
      </c>
      <c r="B160" t="e">
        <f ca="1">(Parameters!$B$125+Temperatures!$G160-Temperatures!$G$2)*'Pattern scaling'!B160+Hosing!F161</f>
        <v>#NAME?</v>
      </c>
      <c r="C160" t="e">
        <f ca="1">(Parameters!$B$125+Temperatures!$G160-Temperatures!$G$2)*'Pattern scaling'!C160+Hosing!G161</f>
        <v>#NAME?</v>
      </c>
      <c r="D160" t="e">
        <f ca="1">(Parameters!$B$125+Temperatures!$G160-Temperatures!$G$2)*'Pattern scaling'!D160+Hosing!H161</f>
        <v>#NAME?</v>
      </c>
      <c r="E160" t="e">
        <f ca="1">(Parameters!$B$125+Temperatures!$G160-Temperatures!$G$2)*'Pattern scaling'!E160+Hosing!I161</f>
        <v>#NAME?</v>
      </c>
      <c r="F160" t="e">
        <f ca="1">(Parameters!$B$125+Temperatures!$G160-Temperatures!$G$2)*'Pattern scaling'!F160+Hosing!J161</f>
        <v>#NAME?</v>
      </c>
      <c r="G160" t="e">
        <f ca="1">(Parameters!$B$125+Temperatures!$G160-Temperatures!$G$2)*'Pattern scaling'!G160+Hosing!K161</f>
        <v>#NAME?</v>
      </c>
      <c r="H160" t="e">
        <f ca="1">(Parameters!$B$125+Temperatures!$G160-Temperatures!$G$2)*'Pattern scaling'!H160+Hosing!L161</f>
        <v>#NAME?</v>
      </c>
      <c r="I160" t="e">
        <f ca="1">(Parameters!$B$125+Temperatures!$G160-Temperatures!$G$2)*'Pattern scaling'!I160+Hosing!M161</f>
        <v>#NAME?</v>
      </c>
      <c r="J160" t="e">
        <f ca="1">(Parameters!$B$125+Temperatures!$G160-Temperatures!$G$2)*'Pattern scaling'!J160+Hosing!N161</f>
        <v>#NAME?</v>
      </c>
      <c r="K160" t="e">
        <f ca="1">(Parameters!$B$125+Temperatures!$G160-Temperatures!$G$2)*'Pattern scaling'!K160+Hosing!O161</f>
        <v>#NAME?</v>
      </c>
      <c r="L160" t="e">
        <f ca="1">(Parameters!$B$125+Temperatures!$G160-Temperatures!$G$2)*'Pattern scaling'!L160+Hosing!P161</f>
        <v>#NAME?</v>
      </c>
      <c r="M160" t="e">
        <f ca="1">(Parameters!$B$125+Temperatures!$G160-Temperatures!$G$2)*'Pattern scaling'!M160+Hosing!Q161</f>
        <v>#NAME?</v>
      </c>
      <c r="N160" t="e">
        <f ca="1">(Parameters!$B$125+Temperatures!$G160-Temperatures!$G$2)*'Pattern scaling'!N160+Hosing!R161</f>
        <v>#NAME?</v>
      </c>
      <c r="O160" t="e">
        <f ca="1">(Parameters!$B$125+Temperatures!$G160-Temperatures!$G$2)*'Pattern scaling'!O160+Hosing!S161</f>
        <v>#NAME?</v>
      </c>
      <c r="P160" t="e">
        <f ca="1">(Parameters!$B$125+Temperatures!$G160-Temperatures!$G$2)*'Pattern scaling'!P160+Hosing!T161</f>
        <v>#NAME?</v>
      </c>
      <c r="Q160" t="e">
        <f ca="1">(Parameters!$B$125+Temperatures!$G160-Temperatures!$G$2)*'Pattern scaling'!Q160+Hosing!U161</f>
        <v>#NAME?</v>
      </c>
      <c r="R160" t="e">
        <f ca="1">(Parameters!$B$125+Temperatures!$G160-Temperatures!$G$2)*'Pattern scaling'!R160+Hosing!V161</f>
        <v>#NAME?</v>
      </c>
      <c r="S160" t="e">
        <f ca="1">(Parameters!$B$125+Temperatures!$G160-Temperatures!$G$2)*'Pattern scaling'!S160+Hosing!W161</f>
        <v>#NAME?</v>
      </c>
      <c r="T160" t="e">
        <f ca="1">(Parameters!$B$125+Temperatures!$G160-Temperatures!$G$2)*'Pattern scaling'!T160+Hosing!X161</f>
        <v>#NAME?</v>
      </c>
      <c r="U160" t="e">
        <f ca="1">(Parameters!$B$125+Temperatures!$G160-Temperatures!$G$2)*'Pattern scaling'!U160+Hosing!Y161</f>
        <v>#NAME?</v>
      </c>
      <c r="V160" t="e">
        <f ca="1">(Parameters!$B$125+Temperatures!$G160-Temperatures!$G$2)*'Pattern scaling'!V160+Hosing!Z161</f>
        <v>#NAME?</v>
      </c>
      <c r="W160" t="e">
        <f ca="1">(Parameters!$B$125+Temperatures!$G160-Temperatures!$G$2)*'Pattern scaling'!W160+Hosing!AA161</f>
        <v>#NAME?</v>
      </c>
      <c r="X160" t="e">
        <f ca="1">(Parameters!$B$125+Temperatures!$G160-Temperatures!$G$2)*'Pattern scaling'!X160+Hosing!AB161</f>
        <v>#NAME?</v>
      </c>
      <c r="Y160" t="e">
        <f ca="1">(Parameters!$B$125+Temperatures!$G160-Temperatures!$G$2)*'Pattern scaling'!Y160+Hosing!AC161</f>
        <v>#NAME?</v>
      </c>
      <c r="Z160" t="e">
        <f ca="1">(Parameters!$B$125+Temperatures!$G160-Temperatures!$G$2)*'Pattern scaling'!Z160+Hosing!AD161</f>
        <v>#NAME?</v>
      </c>
      <c r="AA160" t="e">
        <f ca="1">(Parameters!$B$125+Temperatures!$G160-Temperatures!$G$2)*'Pattern scaling'!AA160+Hosing!AE161</f>
        <v>#NAME?</v>
      </c>
      <c r="AB160" t="e">
        <f ca="1">(Parameters!$B$125+Temperatures!$G160-Temperatures!$G$2)*'Pattern scaling'!AB160+Hosing!AF161</f>
        <v>#NAME?</v>
      </c>
      <c r="AC160" t="e">
        <f ca="1">(Parameters!$B$125+Temperatures!$G160-Temperatures!$G$2)*'Pattern scaling'!AC160+Hosing!AG161</f>
        <v>#NAME?</v>
      </c>
      <c r="AD160" t="e">
        <f ca="1">(Parameters!$B$125+Temperatures!$G160-Temperatures!$G$2)*'Pattern scaling'!AD160+Hosing!AH161</f>
        <v>#NAME?</v>
      </c>
      <c r="AE160" t="e">
        <f ca="1">(Parameters!$B$125+Temperatures!$G160-Temperatures!$G$2)*'Pattern scaling'!AE160+Hosing!AI161</f>
        <v>#NAME?</v>
      </c>
      <c r="AF160" t="e">
        <f ca="1">(Parameters!$B$125+Temperatures!$G160-Temperatures!$G$2)*'Pattern scaling'!AF160+Hosing!AJ161</f>
        <v>#NAME?</v>
      </c>
      <c r="AG160" t="e">
        <f ca="1">(Parameters!$B$125+Temperatures!$G160-Temperatures!$G$2)*'Pattern scaling'!AG160+Hosing!AK161</f>
        <v>#NAME?</v>
      </c>
      <c r="AH160" t="e">
        <f ca="1">(Parameters!$B$125+Temperatures!$G160-Temperatures!$G$2)*'Pattern scaling'!AH160+Hosing!AL161</f>
        <v>#NAME?</v>
      </c>
      <c r="AI160" t="e">
        <f ca="1">(Parameters!$B$125+Temperatures!$G160-Temperatures!$G$2)*'Pattern scaling'!AI160+Hosing!AM161</f>
        <v>#NAME?</v>
      </c>
      <c r="AJ160" t="e">
        <f ca="1">(Parameters!$B$125+Temperatures!$G160-Temperatures!$G$2)*'Pattern scaling'!AJ160+Hosing!AN161</f>
        <v>#NAME?</v>
      </c>
      <c r="AK160" t="e">
        <f ca="1">(Parameters!$B$125+Temperatures!$G160-Temperatures!$G$2)*'Pattern scaling'!AK160+Hosing!AO161</f>
        <v>#NAME?</v>
      </c>
      <c r="AL160" t="e">
        <f ca="1">(Parameters!$B$125+Temperatures!$G160-Temperatures!$G$2)*'Pattern scaling'!AL160+Hosing!AP161</f>
        <v>#NAME?</v>
      </c>
      <c r="AM160" t="e">
        <f ca="1">(Parameters!$B$125+Temperatures!$G160-Temperatures!$G$2)*'Pattern scaling'!AM160+Hosing!AQ161</f>
        <v>#NAME?</v>
      </c>
      <c r="AN160" t="e">
        <f ca="1">(Parameters!$B$125+Temperatures!$G160-Temperatures!$G$2)*'Pattern scaling'!AN160+Hosing!AR161</f>
        <v>#NAME?</v>
      </c>
      <c r="AO160" t="e">
        <f ca="1">(Parameters!$B$125+Temperatures!$G160-Temperatures!$G$2)*'Pattern scaling'!AO160+Hosing!AS161</f>
        <v>#NAME?</v>
      </c>
      <c r="AP160" t="e">
        <f ca="1">(Parameters!$B$125+Temperatures!$G160-Temperatures!$G$2)*'Pattern scaling'!AP160+Hosing!AT161</f>
        <v>#NAME?</v>
      </c>
      <c r="AQ160" t="e">
        <f ca="1">(Parameters!$B$125+Temperatures!$G160-Temperatures!$G$2)*'Pattern scaling'!AQ160+Hosing!AU161</f>
        <v>#NAME?</v>
      </c>
      <c r="AR160" t="e">
        <f ca="1">(Parameters!$B$125+Temperatures!$G160-Temperatures!$G$2)*'Pattern scaling'!AR160+Hosing!AV161</f>
        <v>#NAME?</v>
      </c>
      <c r="AS160" t="e">
        <f ca="1">(Parameters!$B$125+Temperatures!$G160-Temperatures!$G$2)*'Pattern scaling'!AS160+Hosing!AW161</f>
        <v>#NAME?</v>
      </c>
      <c r="AT160" t="e">
        <f ca="1">(Parameters!$B$125+Temperatures!$G160-Temperatures!$G$2)*'Pattern scaling'!AT160+Hosing!AX161</f>
        <v>#NAME?</v>
      </c>
      <c r="AU160" t="e">
        <f ca="1">(Parameters!$B$125+Temperatures!$G160-Temperatures!$G$2)*'Pattern scaling'!AU160+Hosing!AY161</f>
        <v>#NAME?</v>
      </c>
      <c r="AV160" t="e">
        <f ca="1">(Parameters!$B$125+Temperatures!$G160-Temperatures!$G$2)*'Pattern scaling'!AV160+Hosing!AZ161</f>
        <v>#NAME?</v>
      </c>
      <c r="AW160" t="e">
        <f ca="1">(Parameters!$B$125+Temperatures!$G160-Temperatures!$G$2)*'Pattern scaling'!AW160+Hosing!BA161</f>
        <v>#NAME?</v>
      </c>
      <c r="AX160" t="e">
        <f ca="1">(Parameters!$B$125+Temperatures!$G160-Temperatures!$G$2)*'Pattern scaling'!AX160+Hosing!BB161</f>
        <v>#NAME?</v>
      </c>
      <c r="AY160" t="e">
        <f ca="1">(Parameters!$B$125+Temperatures!$G160-Temperatures!$G$2)*'Pattern scaling'!AY160+Hosing!BC161</f>
        <v>#NAME?</v>
      </c>
      <c r="AZ160" t="e">
        <f ca="1">(Parameters!$B$125+Temperatures!$G160-Temperatures!$G$2)*'Pattern scaling'!AZ160+Hosing!BD161</f>
        <v>#NAME?</v>
      </c>
      <c r="BA160" t="e">
        <f ca="1">(Parameters!$B$125+Temperatures!$G160-Temperatures!$G$2)*'Pattern scaling'!BA160+Hosing!BE161</f>
        <v>#NAME?</v>
      </c>
      <c r="BB160" t="e">
        <f ca="1">(Parameters!$B$125+Temperatures!$G160-Temperatures!$G$2)*'Pattern scaling'!BB160+Hosing!BF161</f>
        <v>#NAME?</v>
      </c>
      <c r="BC160" t="e">
        <f ca="1">(Parameters!$B$125+Temperatures!$G160-Temperatures!$G$2)*'Pattern scaling'!BC160+Hosing!BG161</f>
        <v>#NAME?</v>
      </c>
      <c r="BD160" t="e">
        <f ca="1">(Parameters!$B$125+Temperatures!$G160-Temperatures!$G$2)*'Pattern scaling'!BD160+Hosing!BH161</f>
        <v>#NAME?</v>
      </c>
      <c r="BE160" t="e">
        <f ca="1">(Parameters!$B$125+Temperatures!$G160-Temperatures!$G$2)*'Pattern scaling'!BE160+Hosing!BI161</f>
        <v>#NAME?</v>
      </c>
      <c r="BF160" t="e">
        <f ca="1">(Parameters!$B$125+Temperatures!$G160-Temperatures!$G$2)*'Pattern scaling'!BF160+Hosing!BJ161</f>
        <v>#NAME?</v>
      </c>
      <c r="BG160" t="e">
        <f ca="1">(Parameters!$B$125+Temperatures!$G160-Temperatures!$G$2)*'Pattern scaling'!BG160+Hosing!BK161</f>
        <v>#NAME?</v>
      </c>
      <c r="BH160" t="e">
        <f ca="1">(Parameters!$B$125+Temperatures!$G160-Temperatures!$G$2)*'Pattern scaling'!BH160+Hosing!BL161</f>
        <v>#NAME?</v>
      </c>
      <c r="BI160" t="e">
        <f ca="1">(Parameters!$B$125+Temperatures!$G160-Temperatures!$G$2)*'Pattern scaling'!BI160+Hosing!BM161</f>
        <v>#NAME?</v>
      </c>
      <c r="BJ160" t="e">
        <f ca="1">(Parameters!$B$125+Temperatures!$G160-Temperatures!$G$2)*'Pattern scaling'!BJ160+Hosing!BN161</f>
        <v>#NAME?</v>
      </c>
      <c r="BK160" t="e">
        <f ca="1">(Parameters!$B$125+Temperatures!$G160-Temperatures!$G$2)*'Pattern scaling'!BK160+Hosing!BO161</f>
        <v>#NAME?</v>
      </c>
      <c r="BL160" t="e">
        <f ca="1">(Parameters!$B$125+Temperatures!$G160-Temperatures!$G$2)*'Pattern scaling'!BL160+Hosing!BP161</f>
        <v>#NAME?</v>
      </c>
      <c r="BM160" t="e">
        <f ca="1">(Parameters!$B$125+Temperatures!$G160-Temperatures!$G$2)*'Pattern scaling'!BM160+Hosing!BQ161</f>
        <v>#NAME?</v>
      </c>
      <c r="BN160" t="e">
        <f ca="1">(Parameters!$B$125+Temperatures!$G160-Temperatures!$G$2)*'Pattern scaling'!BN160+Hosing!BR161</f>
        <v>#NAME?</v>
      </c>
      <c r="BO160" t="e">
        <f ca="1">(Parameters!$B$125+Temperatures!$G160-Temperatures!$G$2)*'Pattern scaling'!BO160+Hosing!BS161</f>
        <v>#NAME?</v>
      </c>
      <c r="BP160" t="e">
        <f ca="1">(Parameters!$B$125+Temperatures!$G160-Temperatures!$G$2)*'Pattern scaling'!BP160+Hosing!BT161</f>
        <v>#NAME?</v>
      </c>
      <c r="BQ160" t="e">
        <f ca="1">(Parameters!$B$125+Temperatures!$G160-Temperatures!$G$2)*'Pattern scaling'!BQ160+Hosing!BU161</f>
        <v>#NAME?</v>
      </c>
      <c r="BR160" t="e">
        <f ca="1">(Parameters!$B$125+Temperatures!$G160-Temperatures!$G$2)*'Pattern scaling'!BR160+Hosing!BV161</f>
        <v>#NAME?</v>
      </c>
      <c r="BS160" t="e">
        <f ca="1">(Parameters!$B$125+Temperatures!$G160-Temperatures!$G$2)*'Pattern scaling'!BS160+Hosing!BW161</f>
        <v>#NAME?</v>
      </c>
      <c r="BT160" t="e">
        <f ca="1">(Parameters!$B$125+Temperatures!$G160-Temperatures!$G$2)*'Pattern scaling'!BT160+Hosing!BX161</f>
        <v>#NAME?</v>
      </c>
      <c r="BU160" t="e">
        <f ca="1">(Parameters!$B$125+Temperatures!$G160-Temperatures!$G$2)*'Pattern scaling'!BU160+Hosing!BY161</f>
        <v>#NAME?</v>
      </c>
      <c r="BV160" t="e">
        <f ca="1">(Parameters!$B$125+Temperatures!$G160-Temperatures!$G$2)*'Pattern scaling'!BV160+Hosing!BZ161</f>
        <v>#NAME?</v>
      </c>
      <c r="BW160" t="e">
        <f ca="1">(Parameters!$B$125+Temperatures!$G160-Temperatures!$G$2)*'Pattern scaling'!BW160+Hosing!CA161</f>
        <v>#NAME?</v>
      </c>
      <c r="BX160" t="e">
        <f ca="1">(Parameters!$B$125+Temperatures!$G160-Temperatures!$G$2)*'Pattern scaling'!BX160+Hosing!CB161</f>
        <v>#NAME?</v>
      </c>
      <c r="BY160" t="e">
        <f ca="1">(Parameters!$B$125+Temperatures!$G160-Temperatures!$G$2)*'Pattern scaling'!BY160+Hosing!CC161</f>
        <v>#NAME?</v>
      </c>
      <c r="BZ160" t="e">
        <f ca="1">(Parameters!$B$125+Temperatures!$G160-Temperatures!$G$2)*'Pattern scaling'!BZ160+Hosing!CD161</f>
        <v>#NAME?</v>
      </c>
      <c r="CA160" t="e">
        <f ca="1">(Parameters!$B$125+Temperatures!$G160-Temperatures!$G$2)*'Pattern scaling'!CA160+Hosing!CE161</f>
        <v>#NAME?</v>
      </c>
      <c r="CB160" t="e">
        <f ca="1">(Parameters!$B$125+Temperatures!$G160-Temperatures!$G$2)*'Pattern scaling'!CB160+Hosing!CF161</f>
        <v>#NAME?</v>
      </c>
      <c r="CC160" t="e">
        <f ca="1">(Parameters!$B$125+Temperatures!$G160-Temperatures!$G$2)*'Pattern scaling'!CC160+Hosing!CG161</f>
        <v>#NAME?</v>
      </c>
      <c r="CD160" t="e">
        <f ca="1">(Parameters!$B$125+Temperatures!$G160-Temperatures!$G$2)*'Pattern scaling'!CD160+Hosing!CH161</f>
        <v>#NAME?</v>
      </c>
      <c r="CE160" t="e">
        <f ca="1">(Parameters!$B$125+Temperatures!$G160-Temperatures!$G$2)*'Pattern scaling'!CE160+Hosing!CI161</f>
        <v>#NAME?</v>
      </c>
      <c r="CF160" t="e">
        <f ca="1">(Parameters!$B$125+Temperatures!$G160-Temperatures!$G$2)*'Pattern scaling'!CF160+Hosing!CJ161</f>
        <v>#NAME?</v>
      </c>
      <c r="CG160" t="e">
        <f ca="1">(Parameters!$B$125+Temperatures!$G160-Temperatures!$G$2)*'Pattern scaling'!CG160+Hosing!CK161</f>
        <v>#NAME?</v>
      </c>
      <c r="CH160" t="e">
        <f ca="1">(Parameters!$B$125+Temperatures!$G160-Temperatures!$G$2)*'Pattern scaling'!CH160+Hosing!CL161</f>
        <v>#NAME?</v>
      </c>
      <c r="CI160" t="e">
        <f ca="1">(Parameters!$B$125+Temperatures!$G160-Temperatures!$G$2)*'Pattern scaling'!CI160+Hosing!CM161</f>
        <v>#NAME?</v>
      </c>
      <c r="CJ160" t="e">
        <f ca="1">(Parameters!$B$125+Temperatures!$G160-Temperatures!$G$2)*'Pattern scaling'!CJ160+Hosing!CN161</f>
        <v>#NAME?</v>
      </c>
      <c r="CK160" t="e">
        <f ca="1">(Parameters!$B$125+Temperatures!$G160-Temperatures!$G$2)*'Pattern scaling'!CK160+Hosing!CO161</f>
        <v>#NAME?</v>
      </c>
      <c r="CL160" t="e">
        <f ca="1">(Parameters!$B$125+Temperatures!$G160-Temperatures!$G$2)*'Pattern scaling'!CL160+Hosing!CP161</f>
        <v>#NAME?</v>
      </c>
      <c r="CM160" t="e">
        <f ca="1">(Parameters!$B$125+Temperatures!$G160-Temperatures!$G$2)*'Pattern scaling'!CM160+Hosing!CQ161</f>
        <v>#NAME?</v>
      </c>
      <c r="CN160" t="e">
        <f ca="1">(Parameters!$B$125+Temperatures!$G160-Temperatures!$G$2)*'Pattern scaling'!CN160+Hosing!CR161</f>
        <v>#NAME?</v>
      </c>
      <c r="CO160" t="e">
        <f ca="1">(Parameters!$B$125+Temperatures!$G160-Temperatures!$G$2)*'Pattern scaling'!CO160+Hosing!CS161</f>
        <v>#NAME?</v>
      </c>
      <c r="CP160" t="e">
        <f ca="1">(Parameters!$B$125+Temperatures!$G160-Temperatures!$G$2)*'Pattern scaling'!CP160+Hosing!CT161</f>
        <v>#NAME?</v>
      </c>
      <c r="CQ160" t="e">
        <f ca="1">(Parameters!$B$125+Temperatures!$G160-Temperatures!$G$2)*'Pattern scaling'!CQ160+Hosing!CU161</f>
        <v>#NAME?</v>
      </c>
      <c r="CR160" t="e">
        <f ca="1">(Parameters!$B$125+Temperatures!$G160-Temperatures!$G$2)*'Pattern scaling'!CR160+Hosing!CV161</f>
        <v>#NAME?</v>
      </c>
      <c r="CS160" t="e">
        <f ca="1">(Parameters!$B$125+Temperatures!$G160-Temperatures!$G$2)*'Pattern scaling'!CS160+Hosing!CW161</f>
        <v>#NAME?</v>
      </c>
      <c r="CT160" t="e">
        <f ca="1">(Parameters!$B$125+Temperatures!$G160-Temperatures!$G$2)*'Pattern scaling'!CT160+Hosing!CX161</f>
        <v>#NAME?</v>
      </c>
      <c r="CU160" t="e">
        <f ca="1">(Parameters!$B$125+Temperatures!$G160-Temperatures!$G$2)*'Pattern scaling'!CU160+Hosing!CY161</f>
        <v>#NAME?</v>
      </c>
      <c r="CV160" t="e">
        <f ca="1">(Parameters!$B$125+Temperatures!$G160-Temperatures!$G$2)*'Pattern scaling'!CV160+Hosing!CZ161</f>
        <v>#NAME?</v>
      </c>
      <c r="CW160" t="e">
        <f ca="1">(Parameters!$B$125+Temperatures!$G160-Temperatures!$G$2)*'Pattern scaling'!CW160+Hosing!DA161</f>
        <v>#NAME?</v>
      </c>
      <c r="CX160" t="e">
        <f ca="1">(Parameters!$B$125+Temperatures!$G160-Temperatures!$G$2)*'Pattern scaling'!CX160+Hosing!DB161</f>
        <v>#NAME?</v>
      </c>
      <c r="CY160" t="e">
        <f ca="1">(Parameters!$B$125+Temperatures!$G160-Temperatures!$G$2)*'Pattern scaling'!CY160+Hosing!DC161</f>
        <v>#NAME?</v>
      </c>
      <c r="CZ160" t="e">
        <f ca="1">(Parameters!$B$125+Temperatures!$G160-Temperatures!$G$2)*'Pattern scaling'!CZ160+Hosing!DD161</f>
        <v>#NAME?</v>
      </c>
      <c r="DA160" t="e">
        <f ca="1">(Parameters!$B$125+Temperatures!$G160-Temperatures!$G$2)*'Pattern scaling'!DA160+Hosing!DE161</f>
        <v>#NAME?</v>
      </c>
      <c r="DB160" t="e">
        <f ca="1">(Parameters!$B$125+Temperatures!$G160-Temperatures!$G$2)*'Pattern scaling'!DB160+Hosing!DF161</f>
        <v>#NAME?</v>
      </c>
      <c r="DC160" t="e">
        <f ca="1">(Parameters!$B$125+Temperatures!$G160-Temperatures!$G$2)*'Pattern scaling'!DC160+Hosing!DG161</f>
        <v>#NAME?</v>
      </c>
      <c r="DD160" t="e">
        <f ca="1">(Parameters!$B$125+Temperatures!$G160-Temperatures!$G$2)*'Pattern scaling'!DD160+Hosing!DH161</f>
        <v>#NAME?</v>
      </c>
      <c r="DE160" t="e">
        <f ca="1">(Parameters!$B$125+Temperatures!$G160-Temperatures!$G$2)*'Pattern scaling'!DE160+Hosing!DI161</f>
        <v>#NAME?</v>
      </c>
      <c r="DF160" t="e">
        <f ca="1">(Parameters!$B$125+Temperatures!$G160-Temperatures!$G$2)*'Pattern scaling'!DF160+Hosing!DJ161</f>
        <v>#NAME?</v>
      </c>
      <c r="DG160" t="e">
        <f ca="1">(Parameters!$B$125+Temperatures!$G160-Temperatures!$G$2)*'Pattern scaling'!DG160+Hosing!DK161</f>
        <v>#NAME?</v>
      </c>
      <c r="DH160" t="e">
        <f ca="1">(Parameters!$B$125+Temperatures!$G160-Temperatures!$G$2)*'Pattern scaling'!DH160+Hosing!DL161</f>
        <v>#NAME?</v>
      </c>
      <c r="DI160" t="e">
        <f ca="1">(Parameters!$B$125+Temperatures!$G160-Temperatures!$G$2)*'Pattern scaling'!DI160+Hosing!DM161</f>
        <v>#NAME?</v>
      </c>
      <c r="DJ160" t="e">
        <f ca="1">(Parameters!$B$125+Temperatures!$G160-Temperatures!$G$2)*'Pattern scaling'!DJ160+Hosing!DN161</f>
        <v>#NAME?</v>
      </c>
      <c r="DK160" t="e">
        <f ca="1">(Parameters!$B$125+Temperatures!$G160-Temperatures!$G$2)*'Pattern scaling'!DK160+Hosing!DO161</f>
        <v>#NAME?</v>
      </c>
      <c r="DL160" t="e">
        <f ca="1">(Parameters!$B$125+Temperatures!$G160-Temperatures!$G$2)*'Pattern scaling'!DL160+Hosing!DP161</f>
        <v>#NAME?</v>
      </c>
      <c r="DM160" t="e">
        <f ca="1">(Parameters!$B$125+Temperatures!$G160-Temperatures!$G$2)*'Pattern scaling'!DM160+Hosing!DQ161</f>
        <v>#NAME?</v>
      </c>
      <c r="DN160" t="e">
        <f ca="1">(Parameters!$B$125+Temperatures!$G160-Temperatures!$G$2)*'Pattern scaling'!DN160+Hosing!DR161</f>
        <v>#NAME?</v>
      </c>
      <c r="DO160" t="e">
        <f ca="1">(Parameters!$B$125+Temperatures!$G160-Temperatures!$G$2)*'Pattern scaling'!DO160+Hosing!DS161</f>
        <v>#NAME?</v>
      </c>
      <c r="DP160" t="e">
        <f ca="1">(Parameters!$B$125+Temperatures!$G160-Temperatures!$G$2)*'Pattern scaling'!DP160+Hosing!DT161</f>
        <v>#NAME?</v>
      </c>
      <c r="DQ160" t="e">
        <f ca="1">(Parameters!$B$125+Temperatures!$G160-Temperatures!$G$2)*'Pattern scaling'!DQ160+Hosing!DU161</f>
        <v>#NAME?</v>
      </c>
      <c r="DR160" t="e">
        <f ca="1">(Parameters!$B$125+Temperatures!$G160-Temperatures!$G$2)*'Pattern scaling'!DR160+Hosing!DV161</f>
        <v>#NAME?</v>
      </c>
      <c r="DS160" t="e">
        <f ca="1">(Parameters!$B$125+Temperatures!$G160-Temperatures!$G$2)*'Pattern scaling'!DS160+Hosing!DW161</f>
        <v>#NAME?</v>
      </c>
      <c r="DT160" t="e">
        <f ca="1">(Parameters!$B$125+Temperatures!$G160-Temperatures!$G$2)*'Pattern scaling'!DT160+Hosing!DX161</f>
        <v>#NAME?</v>
      </c>
      <c r="DU160" t="e">
        <f ca="1">(Parameters!$B$125+Temperatures!$G160-Temperatures!$G$2)*'Pattern scaling'!DU160+Hosing!DY161</f>
        <v>#NAME?</v>
      </c>
      <c r="DV160" t="e">
        <f ca="1">(Parameters!$B$125+Temperatures!$G160-Temperatures!$G$2)*'Pattern scaling'!DV160+Hosing!DZ161</f>
        <v>#NAME?</v>
      </c>
      <c r="DW160" t="e">
        <f ca="1">(Parameters!$B$125+Temperatures!$G160-Temperatures!$G$2)*'Pattern scaling'!DW160+Hosing!EA161</f>
        <v>#NAME?</v>
      </c>
      <c r="DX160" t="e">
        <f ca="1">(Parameters!$B$125+Temperatures!$G160-Temperatures!$G$2)*'Pattern scaling'!DX160+Hosing!EB161</f>
        <v>#NAME?</v>
      </c>
      <c r="DY160" t="e">
        <f ca="1">(Parameters!$B$125+Temperatures!$G160-Temperatures!$G$2)*'Pattern scaling'!DY160+Hosing!EC161</f>
        <v>#NAME?</v>
      </c>
      <c r="DZ160" t="e">
        <f ca="1">(Parameters!$B$125+Temperatures!$G160-Temperatures!$G$2)*'Pattern scaling'!DZ160+Hosing!ED161</f>
        <v>#NAME?</v>
      </c>
      <c r="EA160" t="e">
        <f ca="1">(Parameters!$B$125+Temperatures!$G160-Temperatures!$G$2)*'Pattern scaling'!EA160+Hosing!EE161</f>
        <v>#NAME?</v>
      </c>
      <c r="EB160" t="e">
        <f ca="1">(Parameters!$B$125+Temperatures!$G160-Temperatures!$G$2)*'Pattern scaling'!EB160+Hosing!EF161</f>
        <v>#NAME?</v>
      </c>
      <c r="EC160" t="e">
        <f ca="1">(Parameters!$B$125+Temperatures!$G160-Temperatures!$G$2)*'Pattern scaling'!EC160+Hosing!EG161</f>
        <v>#NAME?</v>
      </c>
      <c r="ED160" t="e">
        <f ca="1">(Parameters!$B$125+Temperatures!$G160-Temperatures!$G$2)*'Pattern scaling'!ED160+Hosing!EH161</f>
        <v>#NAME?</v>
      </c>
      <c r="EE160" t="e">
        <f ca="1">(Parameters!$B$125+Temperatures!$G160-Temperatures!$G$2)*'Pattern scaling'!EE160+Hosing!EI161</f>
        <v>#NAME?</v>
      </c>
      <c r="EF160" t="e">
        <f ca="1">(Parameters!$B$125+Temperatures!$G160-Temperatures!$G$2)*'Pattern scaling'!EF160+Hosing!EJ161</f>
        <v>#NAME?</v>
      </c>
      <c r="EG160" t="e">
        <f ca="1">(Parameters!$B$125+Temperatures!$G160-Temperatures!$G$2)*'Pattern scaling'!EG160+Hosing!EK161</f>
        <v>#NAME?</v>
      </c>
      <c r="EH160" t="e">
        <f ca="1">(Parameters!$B$125+Temperatures!$G160-Temperatures!$G$2)*'Pattern scaling'!EH160+Hosing!EL161</f>
        <v>#NAME?</v>
      </c>
      <c r="EI160" t="e">
        <f ca="1">(Parameters!$B$125+Temperatures!$G160-Temperatures!$G$2)*'Pattern scaling'!EI160+Hosing!EM161</f>
        <v>#NAME?</v>
      </c>
      <c r="EJ160" t="e">
        <f ca="1">(Parameters!$B$125+Temperatures!$G160-Temperatures!$G$2)*'Pattern scaling'!EJ160+Hosing!EN161</f>
        <v>#NAME?</v>
      </c>
      <c r="EK160" t="e">
        <f ca="1">(Parameters!$B$125+Temperatures!$G160-Temperatures!$G$2)*'Pattern scaling'!EK160+Hosing!EO161</f>
        <v>#NAME?</v>
      </c>
      <c r="EL160" t="e">
        <f ca="1">(Parameters!$B$125+Temperatures!$G160-Temperatures!$G$2)*'Pattern scaling'!EL160+Hosing!EP161</f>
        <v>#NAME?</v>
      </c>
      <c r="EM160" t="e">
        <f ca="1">(Parameters!$B$125+Temperatures!$G160-Temperatures!$G$2)*'Pattern scaling'!EM160+Hosing!EQ161</f>
        <v>#NAME?</v>
      </c>
      <c r="EN160" t="e">
        <f ca="1">(Parameters!$B$125+Temperatures!$G160-Temperatures!$G$2)*'Pattern scaling'!EN160+Hosing!ER161</f>
        <v>#NAME?</v>
      </c>
      <c r="EO160" t="e">
        <f ca="1">(Parameters!$B$125+Temperatures!$G160-Temperatures!$G$2)*'Pattern scaling'!EO160+Hosing!ES161</f>
        <v>#NAME?</v>
      </c>
      <c r="EP160" t="e">
        <f ca="1">(Parameters!$B$125+Temperatures!$G160-Temperatures!$G$2)*'Pattern scaling'!EP160+Hosing!ET161</f>
        <v>#NAME?</v>
      </c>
      <c r="EQ160" t="e">
        <f ca="1">(Parameters!$B$125+Temperatures!$G160-Temperatures!$G$2)*'Pattern scaling'!EQ160+Hosing!EU161</f>
        <v>#NAME?</v>
      </c>
      <c r="ER160" t="e">
        <f ca="1">(Parameters!$B$125+Temperatures!$G160-Temperatures!$G$2)*'Pattern scaling'!ER160+Hosing!EV161</f>
        <v>#NAME?</v>
      </c>
      <c r="ES160" t="e">
        <f ca="1">(Parameters!$B$125+Temperatures!$G160-Temperatures!$G$2)*'Pattern scaling'!ES160+Hosing!EW161</f>
        <v>#NAME?</v>
      </c>
      <c r="ET160" t="e">
        <f ca="1">(Parameters!$B$125+Temperatures!$G160-Temperatures!$G$2)*'Pattern scaling'!ET160+Hosing!EX161</f>
        <v>#NAME?</v>
      </c>
      <c r="EU160" t="e">
        <f ca="1">(Parameters!$B$125+Temperatures!$G160-Temperatures!$G$2)*'Pattern scaling'!EU160+Hosing!EY161</f>
        <v>#NAME?</v>
      </c>
      <c r="EV160" t="e">
        <f ca="1">(Parameters!$B$125+Temperatures!$G160-Temperatures!$G$2)*'Pattern scaling'!EV160+Hosing!EZ161</f>
        <v>#NAME?</v>
      </c>
      <c r="EW160" t="e">
        <f ca="1">(Parameters!$B$125+Temperatures!$G160-Temperatures!$G$2)*'Pattern scaling'!EW160+Hosing!FA161</f>
        <v>#NAME?</v>
      </c>
      <c r="EX160" t="e">
        <f ca="1">(Parameters!$B$125+Temperatures!$G160-Temperatures!$G$2)*'Pattern scaling'!EX160+Hosing!FB161</f>
        <v>#NAME?</v>
      </c>
      <c r="EY160" t="e">
        <f ca="1">(Parameters!$B$125+Temperatures!$G160-Temperatures!$G$2)*'Pattern scaling'!EY160+Hosing!FC161</f>
        <v>#NAME?</v>
      </c>
      <c r="EZ160" t="e">
        <f ca="1">(Parameters!$B$125+Temperatures!$G160-Temperatures!$G$2)*'Pattern scaling'!EZ160+Hosing!FD161</f>
        <v>#NAME?</v>
      </c>
      <c r="FA160" t="e">
        <f ca="1">(Parameters!$B$125+Temperatures!$G160-Temperatures!$G$2)*'Pattern scaling'!FA160+Hosing!FE161</f>
        <v>#NAME?</v>
      </c>
      <c r="FB160" t="e">
        <f ca="1">(Parameters!$B$125+Temperatures!$G160-Temperatures!$G$2)*'Pattern scaling'!FB160+Hosing!FF161</f>
        <v>#NAME?</v>
      </c>
      <c r="FC160" t="e">
        <f ca="1">(Parameters!$B$125+Temperatures!$G160-Temperatures!$G$2)*'Pattern scaling'!FC160+Hosing!FG161</f>
        <v>#NAME?</v>
      </c>
      <c r="FD160" t="e">
        <f ca="1">(Parameters!$B$125+Temperatures!$G160-Temperatures!$G$2)*'Pattern scaling'!FD160+Hosing!FH161</f>
        <v>#NAME?</v>
      </c>
      <c r="FE160" t="e">
        <f ca="1">(Parameters!$B$125+Temperatures!$G160-Temperatures!$G$2)*'Pattern scaling'!FE160+Hosing!FI161</f>
        <v>#NAME?</v>
      </c>
      <c r="FF160" t="e">
        <f ca="1">(Parameters!$B$125+Temperatures!$G160-Temperatures!$G$2)*'Pattern scaling'!FF160+Hosing!FJ161</f>
        <v>#NAME?</v>
      </c>
      <c r="FG160" t="e">
        <f ca="1">(Parameters!$B$125+Temperatures!$G160-Temperatures!$G$2)*'Pattern scaling'!FG160+Hosing!FK161</f>
        <v>#NAME?</v>
      </c>
      <c r="FH160" t="e">
        <f ca="1">(Parameters!$B$125+Temperatures!$G160-Temperatures!$G$2)*'Pattern scaling'!FH160+Hosing!FL161</f>
        <v>#NAME?</v>
      </c>
      <c r="FI160" t="e">
        <f ca="1">(Parameters!$B$125+Temperatures!$G160-Temperatures!$G$2)*'Pattern scaling'!FI160+Hosing!FM161</f>
        <v>#NAME?</v>
      </c>
      <c r="FJ160" t="e">
        <f ca="1">(Parameters!$B$125+Temperatures!$G160-Temperatures!$G$2)*'Pattern scaling'!FJ160+Hosing!FN161</f>
        <v>#NAME?</v>
      </c>
      <c r="FK160" t="e">
        <f ca="1">(Parameters!$B$125+Temperatures!$G160-Temperatures!$G$2)*'Pattern scaling'!FK160+Hosing!FO161</f>
        <v>#NAME?</v>
      </c>
      <c r="FL160" t="e">
        <f ca="1">(Parameters!$B$125+Temperatures!$G160-Temperatures!$G$2)*'Pattern scaling'!FL160+Hosing!FP161</f>
        <v>#NAME?</v>
      </c>
      <c r="FM160" t="e">
        <f ca="1">(Parameters!$B$125+Temperatures!$G160-Temperatures!$G$2)*'Pattern scaling'!FM160+Hosing!FQ161</f>
        <v>#NAME?</v>
      </c>
      <c r="FN160" t="e">
        <f ca="1">(Parameters!$B$125+Temperatures!$G160-Temperatures!$G$2)*'Pattern scaling'!FN160+Hosing!FR161</f>
        <v>#NAME?</v>
      </c>
      <c r="FO160" t="e">
        <f ca="1">(Parameters!$B$125+Temperatures!$G160-Temperatures!$G$2)*'Pattern scaling'!FO160+Hosing!FS161</f>
        <v>#NAME?</v>
      </c>
      <c r="FP160" t="e">
        <f ca="1">(Parameters!$B$125+Temperatures!$G160-Temperatures!$G$2)*'Pattern scaling'!FP160+Hosing!FT161</f>
        <v>#NAME?</v>
      </c>
      <c r="FQ160" t="e">
        <f ca="1">(Parameters!$B$125+Temperatures!$G160-Temperatures!$G$2)*'Pattern scaling'!FQ160+Hosing!FU161</f>
        <v>#NAME?</v>
      </c>
      <c r="FR160" t="e">
        <f ca="1">(Parameters!$B$125+Temperatures!$G160-Temperatures!$G$2)*'Pattern scaling'!FR160+Hosing!FV161</f>
        <v>#NAME?</v>
      </c>
      <c r="FS160" t="e">
        <f ca="1">(Parameters!$B$125+Temperatures!$G160-Temperatures!$G$2)*'Pattern scaling'!FS160+Hosing!FW161</f>
        <v>#NAME?</v>
      </c>
      <c r="FT160" t="e">
        <f ca="1">(Parameters!$B$125+Temperatures!$G160-Temperatures!$G$2)*'Pattern scaling'!FT160+Hosing!FX161</f>
        <v>#NAME?</v>
      </c>
      <c r="FU160" t="e">
        <f ca="1">(Parameters!$B$125+Temperatures!$G160-Temperatures!$G$2)*'Pattern scaling'!FU160+Hosing!FY161</f>
        <v>#NAME?</v>
      </c>
      <c r="FV160" t="e">
        <f ca="1">(Parameters!$B$125+Temperatures!$G160-Temperatures!$G$2)*'Pattern scaling'!FV160+Hosing!FZ161</f>
        <v>#NAME?</v>
      </c>
      <c r="FW160" t="e">
        <f ca="1">(Parameters!$B$125+Temperatures!$G160-Temperatures!$G$2)*'Pattern scaling'!FW160+Hosing!GA161</f>
        <v>#NAME?</v>
      </c>
      <c r="FX160" t="e">
        <f ca="1">(Parameters!$B$125+Temperatures!$G160-Temperatures!$G$2)*'Pattern scaling'!FX160+Hosing!GB161</f>
        <v>#NAME?</v>
      </c>
      <c r="FY160" t="e">
        <f ca="1">(Parameters!$B$125+Temperatures!$G160-Temperatures!$G$2)*'Pattern scaling'!FY160+Hosing!GC161</f>
        <v>#NAME?</v>
      </c>
      <c r="FZ160" t="e">
        <f ca="1">(Parameters!$B$125+Temperatures!$G160-Temperatures!$G$2)*'Pattern scaling'!FZ160+Hosing!GD161</f>
        <v>#NAME?</v>
      </c>
      <c r="GA160" t="e">
        <f ca="1">(Parameters!$B$125+Temperatures!$G160-Temperatures!$G$2)*'Pattern scaling'!GA160+Hosing!GE161</f>
        <v>#NAME?</v>
      </c>
      <c r="GB160" t="e">
        <f ca="1">(Parameters!$B$125+Temperatures!$G160-Temperatures!$G$2)*'Pattern scaling'!GB160+Hosing!GF161</f>
        <v>#NAME?</v>
      </c>
      <c r="GC160" t="e">
        <f ca="1">(Parameters!$B$125+Temperatures!$G160-Temperatures!$G$2)*'Pattern scaling'!GC160+Hosing!GG161</f>
        <v>#NAME?</v>
      </c>
      <c r="GD160" t="e">
        <f ca="1">(Parameters!$B$125+Temperatures!$G160-Temperatures!$G$2)*'Pattern scaling'!GD160+Hosing!GH161</f>
        <v>#NAME?</v>
      </c>
      <c r="GE160" t="e">
        <f ca="1">(Parameters!$B$125+Temperatures!$G160-Temperatures!$G$2)*'Pattern scaling'!GE160+Hosing!GI161</f>
        <v>#NAME?</v>
      </c>
      <c r="GF160" t="e">
        <f ca="1">(Parameters!$B$125+Temperatures!$G160-Temperatures!$G$2)*'Pattern scaling'!GF160+Hosing!GJ161</f>
        <v>#NAME?</v>
      </c>
      <c r="GG160" t="e">
        <f ca="1">(Parameters!$B$125+Temperatures!$G160-Temperatures!$G$2)*'Pattern scaling'!GG160+Hosing!GK161</f>
        <v>#NAME?</v>
      </c>
      <c r="GH160" t="e">
        <f ca="1">(Parameters!$B$125+Temperatures!$G160-Temperatures!$G$2)*'Pattern scaling'!GH160+Hosing!GL161</f>
        <v>#NAME?</v>
      </c>
      <c r="GI160" t="e">
        <f ca="1">(Parameters!$B$125+Temperatures!$G160-Temperatures!$G$2)*'Pattern scaling'!GI160+Hosing!GM161</f>
        <v>#NAME?</v>
      </c>
      <c r="GJ160" t="e">
        <f ca="1">(Parameters!$B$125+Temperatures!$G160-Temperatures!$G$2)*'Pattern scaling'!GJ160+Hosing!GN161</f>
        <v>#NAME?</v>
      </c>
      <c r="GK160" t="e">
        <f ca="1">(Parameters!$B$125+Temperatures!$G160-Temperatures!$G$2)*'Pattern scaling'!GK160+Hosing!GO161</f>
        <v>#NAME?</v>
      </c>
      <c r="GL160" t="e">
        <f ca="1">(Parameters!$B$125+Temperatures!$G160-Temperatures!$G$2)*'Pattern scaling'!GL160+Hosing!GP161</f>
        <v>#NAME?</v>
      </c>
      <c r="GM160" t="e">
        <f ca="1">(Parameters!$B$125+Temperatures!$G160-Temperatures!$G$2)*'Pattern scaling'!GM160+Hosing!GQ161</f>
        <v>#NAME?</v>
      </c>
    </row>
    <row r="161" spans="1:195" x14ac:dyDescent="0.2">
      <c r="A161" s="15">
        <v>2169</v>
      </c>
      <c r="B161" t="e">
        <f ca="1">(Parameters!$B$125+Temperatures!$G161-Temperatures!$G$2)*'Pattern scaling'!B161+Hosing!F162</f>
        <v>#NAME?</v>
      </c>
      <c r="C161" t="e">
        <f ca="1">(Parameters!$B$125+Temperatures!$G161-Temperatures!$G$2)*'Pattern scaling'!C161+Hosing!G162</f>
        <v>#NAME?</v>
      </c>
      <c r="D161" t="e">
        <f ca="1">(Parameters!$B$125+Temperatures!$G161-Temperatures!$G$2)*'Pattern scaling'!D161+Hosing!H162</f>
        <v>#NAME?</v>
      </c>
      <c r="E161" t="e">
        <f ca="1">(Parameters!$B$125+Temperatures!$G161-Temperatures!$G$2)*'Pattern scaling'!E161+Hosing!I162</f>
        <v>#NAME?</v>
      </c>
      <c r="F161" t="e">
        <f ca="1">(Parameters!$B$125+Temperatures!$G161-Temperatures!$G$2)*'Pattern scaling'!F161+Hosing!J162</f>
        <v>#NAME?</v>
      </c>
      <c r="G161" t="e">
        <f ca="1">(Parameters!$B$125+Temperatures!$G161-Temperatures!$G$2)*'Pattern scaling'!G161+Hosing!K162</f>
        <v>#NAME?</v>
      </c>
      <c r="H161" t="e">
        <f ca="1">(Parameters!$B$125+Temperatures!$G161-Temperatures!$G$2)*'Pattern scaling'!H161+Hosing!L162</f>
        <v>#NAME?</v>
      </c>
      <c r="I161" t="e">
        <f ca="1">(Parameters!$B$125+Temperatures!$G161-Temperatures!$G$2)*'Pattern scaling'!I161+Hosing!M162</f>
        <v>#NAME?</v>
      </c>
      <c r="J161" t="e">
        <f ca="1">(Parameters!$B$125+Temperatures!$G161-Temperatures!$G$2)*'Pattern scaling'!J161+Hosing!N162</f>
        <v>#NAME?</v>
      </c>
      <c r="K161" t="e">
        <f ca="1">(Parameters!$B$125+Temperatures!$G161-Temperatures!$G$2)*'Pattern scaling'!K161+Hosing!O162</f>
        <v>#NAME?</v>
      </c>
      <c r="L161" t="e">
        <f ca="1">(Parameters!$B$125+Temperatures!$G161-Temperatures!$G$2)*'Pattern scaling'!L161+Hosing!P162</f>
        <v>#NAME?</v>
      </c>
      <c r="M161" t="e">
        <f ca="1">(Parameters!$B$125+Temperatures!$G161-Temperatures!$G$2)*'Pattern scaling'!M161+Hosing!Q162</f>
        <v>#NAME?</v>
      </c>
      <c r="N161" t="e">
        <f ca="1">(Parameters!$B$125+Temperatures!$G161-Temperatures!$G$2)*'Pattern scaling'!N161+Hosing!R162</f>
        <v>#NAME?</v>
      </c>
      <c r="O161" t="e">
        <f ca="1">(Parameters!$B$125+Temperatures!$G161-Temperatures!$G$2)*'Pattern scaling'!O161+Hosing!S162</f>
        <v>#NAME?</v>
      </c>
      <c r="P161" t="e">
        <f ca="1">(Parameters!$B$125+Temperatures!$G161-Temperatures!$G$2)*'Pattern scaling'!P161+Hosing!T162</f>
        <v>#NAME?</v>
      </c>
      <c r="Q161" t="e">
        <f ca="1">(Parameters!$B$125+Temperatures!$G161-Temperatures!$G$2)*'Pattern scaling'!Q161+Hosing!U162</f>
        <v>#NAME?</v>
      </c>
      <c r="R161" t="e">
        <f ca="1">(Parameters!$B$125+Temperatures!$G161-Temperatures!$G$2)*'Pattern scaling'!R161+Hosing!V162</f>
        <v>#NAME?</v>
      </c>
      <c r="S161" t="e">
        <f ca="1">(Parameters!$B$125+Temperatures!$G161-Temperatures!$G$2)*'Pattern scaling'!S161+Hosing!W162</f>
        <v>#NAME?</v>
      </c>
      <c r="T161" t="e">
        <f ca="1">(Parameters!$B$125+Temperatures!$G161-Temperatures!$G$2)*'Pattern scaling'!T161+Hosing!X162</f>
        <v>#NAME?</v>
      </c>
      <c r="U161" t="e">
        <f ca="1">(Parameters!$B$125+Temperatures!$G161-Temperatures!$G$2)*'Pattern scaling'!U161+Hosing!Y162</f>
        <v>#NAME?</v>
      </c>
      <c r="V161" t="e">
        <f ca="1">(Parameters!$B$125+Temperatures!$G161-Temperatures!$G$2)*'Pattern scaling'!V161+Hosing!Z162</f>
        <v>#NAME?</v>
      </c>
      <c r="W161" t="e">
        <f ca="1">(Parameters!$B$125+Temperatures!$G161-Temperatures!$G$2)*'Pattern scaling'!W161+Hosing!AA162</f>
        <v>#NAME?</v>
      </c>
      <c r="X161" t="e">
        <f ca="1">(Parameters!$B$125+Temperatures!$G161-Temperatures!$G$2)*'Pattern scaling'!X161+Hosing!AB162</f>
        <v>#NAME?</v>
      </c>
      <c r="Y161" t="e">
        <f ca="1">(Parameters!$B$125+Temperatures!$G161-Temperatures!$G$2)*'Pattern scaling'!Y161+Hosing!AC162</f>
        <v>#NAME?</v>
      </c>
      <c r="Z161" t="e">
        <f ca="1">(Parameters!$B$125+Temperatures!$G161-Temperatures!$G$2)*'Pattern scaling'!Z161+Hosing!AD162</f>
        <v>#NAME?</v>
      </c>
      <c r="AA161" t="e">
        <f ca="1">(Parameters!$B$125+Temperatures!$G161-Temperatures!$G$2)*'Pattern scaling'!AA161+Hosing!AE162</f>
        <v>#NAME?</v>
      </c>
      <c r="AB161" t="e">
        <f ca="1">(Parameters!$B$125+Temperatures!$G161-Temperatures!$G$2)*'Pattern scaling'!AB161+Hosing!AF162</f>
        <v>#NAME?</v>
      </c>
      <c r="AC161" t="e">
        <f ca="1">(Parameters!$B$125+Temperatures!$G161-Temperatures!$G$2)*'Pattern scaling'!AC161+Hosing!AG162</f>
        <v>#NAME?</v>
      </c>
      <c r="AD161" t="e">
        <f ca="1">(Parameters!$B$125+Temperatures!$G161-Temperatures!$G$2)*'Pattern scaling'!AD161+Hosing!AH162</f>
        <v>#NAME?</v>
      </c>
      <c r="AE161" t="e">
        <f ca="1">(Parameters!$B$125+Temperatures!$G161-Temperatures!$G$2)*'Pattern scaling'!AE161+Hosing!AI162</f>
        <v>#NAME?</v>
      </c>
      <c r="AF161" t="e">
        <f ca="1">(Parameters!$B$125+Temperatures!$G161-Temperatures!$G$2)*'Pattern scaling'!AF161+Hosing!AJ162</f>
        <v>#NAME?</v>
      </c>
      <c r="AG161" t="e">
        <f ca="1">(Parameters!$B$125+Temperatures!$G161-Temperatures!$G$2)*'Pattern scaling'!AG161+Hosing!AK162</f>
        <v>#NAME?</v>
      </c>
      <c r="AH161" t="e">
        <f ca="1">(Parameters!$B$125+Temperatures!$G161-Temperatures!$G$2)*'Pattern scaling'!AH161+Hosing!AL162</f>
        <v>#NAME?</v>
      </c>
      <c r="AI161" t="e">
        <f ca="1">(Parameters!$B$125+Temperatures!$G161-Temperatures!$G$2)*'Pattern scaling'!AI161+Hosing!AM162</f>
        <v>#NAME?</v>
      </c>
      <c r="AJ161" t="e">
        <f ca="1">(Parameters!$B$125+Temperatures!$G161-Temperatures!$G$2)*'Pattern scaling'!AJ161+Hosing!AN162</f>
        <v>#NAME?</v>
      </c>
      <c r="AK161" t="e">
        <f ca="1">(Parameters!$B$125+Temperatures!$G161-Temperatures!$G$2)*'Pattern scaling'!AK161+Hosing!AO162</f>
        <v>#NAME?</v>
      </c>
      <c r="AL161" t="e">
        <f ca="1">(Parameters!$B$125+Temperatures!$G161-Temperatures!$G$2)*'Pattern scaling'!AL161+Hosing!AP162</f>
        <v>#NAME?</v>
      </c>
      <c r="AM161" t="e">
        <f ca="1">(Parameters!$B$125+Temperatures!$G161-Temperatures!$G$2)*'Pattern scaling'!AM161+Hosing!AQ162</f>
        <v>#NAME?</v>
      </c>
      <c r="AN161" t="e">
        <f ca="1">(Parameters!$B$125+Temperatures!$G161-Temperatures!$G$2)*'Pattern scaling'!AN161+Hosing!AR162</f>
        <v>#NAME?</v>
      </c>
      <c r="AO161" t="e">
        <f ca="1">(Parameters!$B$125+Temperatures!$G161-Temperatures!$G$2)*'Pattern scaling'!AO161+Hosing!AS162</f>
        <v>#NAME?</v>
      </c>
      <c r="AP161" t="e">
        <f ca="1">(Parameters!$B$125+Temperatures!$G161-Temperatures!$G$2)*'Pattern scaling'!AP161+Hosing!AT162</f>
        <v>#NAME?</v>
      </c>
      <c r="AQ161" t="e">
        <f ca="1">(Parameters!$B$125+Temperatures!$G161-Temperatures!$G$2)*'Pattern scaling'!AQ161+Hosing!AU162</f>
        <v>#NAME?</v>
      </c>
      <c r="AR161" t="e">
        <f ca="1">(Parameters!$B$125+Temperatures!$G161-Temperatures!$G$2)*'Pattern scaling'!AR161+Hosing!AV162</f>
        <v>#NAME?</v>
      </c>
      <c r="AS161" t="e">
        <f ca="1">(Parameters!$B$125+Temperatures!$G161-Temperatures!$G$2)*'Pattern scaling'!AS161+Hosing!AW162</f>
        <v>#NAME?</v>
      </c>
      <c r="AT161" t="e">
        <f ca="1">(Parameters!$B$125+Temperatures!$G161-Temperatures!$G$2)*'Pattern scaling'!AT161+Hosing!AX162</f>
        <v>#NAME?</v>
      </c>
      <c r="AU161" t="e">
        <f ca="1">(Parameters!$B$125+Temperatures!$G161-Temperatures!$G$2)*'Pattern scaling'!AU161+Hosing!AY162</f>
        <v>#NAME?</v>
      </c>
      <c r="AV161" t="e">
        <f ca="1">(Parameters!$B$125+Temperatures!$G161-Temperatures!$G$2)*'Pattern scaling'!AV161+Hosing!AZ162</f>
        <v>#NAME?</v>
      </c>
      <c r="AW161" t="e">
        <f ca="1">(Parameters!$B$125+Temperatures!$G161-Temperatures!$G$2)*'Pattern scaling'!AW161+Hosing!BA162</f>
        <v>#NAME?</v>
      </c>
      <c r="AX161" t="e">
        <f ca="1">(Parameters!$B$125+Temperatures!$G161-Temperatures!$G$2)*'Pattern scaling'!AX161+Hosing!BB162</f>
        <v>#NAME?</v>
      </c>
      <c r="AY161" t="e">
        <f ca="1">(Parameters!$B$125+Temperatures!$G161-Temperatures!$G$2)*'Pattern scaling'!AY161+Hosing!BC162</f>
        <v>#NAME?</v>
      </c>
      <c r="AZ161" t="e">
        <f ca="1">(Parameters!$B$125+Temperatures!$G161-Temperatures!$G$2)*'Pattern scaling'!AZ161+Hosing!BD162</f>
        <v>#NAME?</v>
      </c>
      <c r="BA161" t="e">
        <f ca="1">(Parameters!$B$125+Temperatures!$G161-Temperatures!$G$2)*'Pattern scaling'!BA161+Hosing!BE162</f>
        <v>#NAME?</v>
      </c>
      <c r="BB161" t="e">
        <f ca="1">(Parameters!$B$125+Temperatures!$G161-Temperatures!$G$2)*'Pattern scaling'!BB161+Hosing!BF162</f>
        <v>#NAME?</v>
      </c>
      <c r="BC161" t="e">
        <f ca="1">(Parameters!$B$125+Temperatures!$G161-Temperatures!$G$2)*'Pattern scaling'!BC161+Hosing!BG162</f>
        <v>#NAME?</v>
      </c>
      <c r="BD161" t="e">
        <f ca="1">(Parameters!$B$125+Temperatures!$G161-Temperatures!$G$2)*'Pattern scaling'!BD161+Hosing!BH162</f>
        <v>#NAME?</v>
      </c>
      <c r="BE161" t="e">
        <f ca="1">(Parameters!$B$125+Temperatures!$G161-Temperatures!$G$2)*'Pattern scaling'!BE161+Hosing!BI162</f>
        <v>#NAME?</v>
      </c>
      <c r="BF161" t="e">
        <f ca="1">(Parameters!$B$125+Temperatures!$G161-Temperatures!$G$2)*'Pattern scaling'!BF161+Hosing!BJ162</f>
        <v>#NAME?</v>
      </c>
      <c r="BG161" t="e">
        <f ca="1">(Parameters!$B$125+Temperatures!$G161-Temperatures!$G$2)*'Pattern scaling'!BG161+Hosing!BK162</f>
        <v>#NAME?</v>
      </c>
      <c r="BH161" t="e">
        <f ca="1">(Parameters!$B$125+Temperatures!$G161-Temperatures!$G$2)*'Pattern scaling'!BH161+Hosing!BL162</f>
        <v>#NAME?</v>
      </c>
      <c r="BI161" t="e">
        <f ca="1">(Parameters!$B$125+Temperatures!$G161-Temperatures!$G$2)*'Pattern scaling'!BI161+Hosing!BM162</f>
        <v>#NAME?</v>
      </c>
      <c r="BJ161" t="e">
        <f ca="1">(Parameters!$B$125+Temperatures!$G161-Temperatures!$G$2)*'Pattern scaling'!BJ161+Hosing!BN162</f>
        <v>#NAME?</v>
      </c>
      <c r="BK161" t="e">
        <f ca="1">(Parameters!$B$125+Temperatures!$G161-Temperatures!$G$2)*'Pattern scaling'!BK161+Hosing!BO162</f>
        <v>#NAME?</v>
      </c>
      <c r="BL161" t="e">
        <f ca="1">(Parameters!$B$125+Temperatures!$G161-Temperatures!$G$2)*'Pattern scaling'!BL161+Hosing!BP162</f>
        <v>#NAME?</v>
      </c>
      <c r="BM161" t="e">
        <f ca="1">(Parameters!$B$125+Temperatures!$G161-Temperatures!$G$2)*'Pattern scaling'!BM161+Hosing!BQ162</f>
        <v>#NAME?</v>
      </c>
      <c r="BN161" t="e">
        <f ca="1">(Parameters!$B$125+Temperatures!$G161-Temperatures!$G$2)*'Pattern scaling'!BN161+Hosing!BR162</f>
        <v>#NAME?</v>
      </c>
      <c r="BO161" t="e">
        <f ca="1">(Parameters!$B$125+Temperatures!$G161-Temperatures!$G$2)*'Pattern scaling'!BO161+Hosing!BS162</f>
        <v>#NAME?</v>
      </c>
      <c r="BP161" t="e">
        <f ca="1">(Parameters!$B$125+Temperatures!$G161-Temperatures!$G$2)*'Pattern scaling'!BP161+Hosing!BT162</f>
        <v>#NAME?</v>
      </c>
      <c r="BQ161" t="e">
        <f ca="1">(Parameters!$B$125+Temperatures!$G161-Temperatures!$G$2)*'Pattern scaling'!BQ161+Hosing!BU162</f>
        <v>#NAME?</v>
      </c>
      <c r="BR161" t="e">
        <f ca="1">(Parameters!$B$125+Temperatures!$G161-Temperatures!$G$2)*'Pattern scaling'!BR161+Hosing!BV162</f>
        <v>#NAME?</v>
      </c>
      <c r="BS161" t="e">
        <f ca="1">(Parameters!$B$125+Temperatures!$G161-Temperatures!$G$2)*'Pattern scaling'!BS161+Hosing!BW162</f>
        <v>#NAME?</v>
      </c>
      <c r="BT161" t="e">
        <f ca="1">(Parameters!$B$125+Temperatures!$G161-Temperatures!$G$2)*'Pattern scaling'!BT161+Hosing!BX162</f>
        <v>#NAME?</v>
      </c>
      <c r="BU161" t="e">
        <f ca="1">(Parameters!$B$125+Temperatures!$G161-Temperatures!$G$2)*'Pattern scaling'!BU161+Hosing!BY162</f>
        <v>#NAME?</v>
      </c>
      <c r="BV161" t="e">
        <f ca="1">(Parameters!$B$125+Temperatures!$G161-Temperatures!$G$2)*'Pattern scaling'!BV161+Hosing!BZ162</f>
        <v>#NAME?</v>
      </c>
      <c r="BW161" t="e">
        <f ca="1">(Parameters!$B$125+Temperatures!$G161-Temperatures!$G$2)*'Pattern scaling'!BW161+Hosing!CA162</f>
        <v>#NAME?</v>
      </c>
      <c r="BX161" t="e">
        <f ca="1">(Parameters!$B$125+Temperatures!$G161-Temperatures!$G$2)*'Pattern scaling'!BX161+Hosing!CB162</f>
        <v>#NAME?</v>
      </c>
      <c r="BY161" t="e">
        <f ca="1">(Parameters!$B$125+Temperatures!$G161-Temperatures!$G$2)*'Pattern scaling'!BY161+Hosing!CC162</f>
        <v>#NAME?</v>
      </c>
      <c r="BZ161" t="e">
        <f ca="1">(Parameters!$B$125+Temperatures!$G161-Temperatures!$G$2)*'Pattern scaling'!BZ161+Hosing!CD162</f>
        <v>#NAME?</v>
      </c>
      <c r="CA161" t="e">
        <f ca="1">(Parameters!$B$125+Temperatures!$G161-Temperatures!$G$2)*'Pattern scaling'!CA161+Hosing!CE162</f>
        <v>#NAME?</v>
      </c>
      <c r="CB161" t="e">
        <f ca="1">(Parameters!$B$125+Temperatures!$G161-Temperatures!$G$2)*'Pattern scaling'!CB161+Hosing!CF162</f>
        <v>#NAME?</v>
      </c>
      <c r="CC161" t="e">
        <f ca="1">(Parameters!$B$125+Temperatures!$G161-Temperatures!$G$2)*'Pattern scaling'!CC161+Hosing!CG162</f>
        <v>#NAME?</v>
      </c>
      <c r="CD161" t="e">
        <f ca="1">(Parameters!$B$125+Temperatures!$G161-Temperatures!$G$2)*'Pattern scaling'!CD161+Hosing!CH162</f>
        <v>#NAME?</v>
      </c>
      <c r="CE161" t="e">
        <f ca="1">(Parameters!$B$125+Temperatures!$G161-Temperatures!$G$2)*'Pattern scaling'!CE161+Hosing!CI162</f>
        <v>#NAME?</v>
      </c>
      <c r="CF161" t="e">
        <f ca="1">(Parameters!$B$125+Temperatures!$G161-Temperatures!$G$2)*'Pattern scaling'!CF161+Hosing!CJ162</f>
        <v>#NAME?</v>
      </c>
      <c r="CG161" t="e">
        <f ca="1">(Parameters!$B$125+Temperatures!$G161-Temperatures!$G$2)*'Pattern scaling'!CG161+Hosing!CK162</f>
        <v>#NAME?</v>
      </c>
      <c r="CH161" t="e">
        <f ca="1">(Parameters!$B$125+Temperatures!$G161-Temperatures!$G$2)*'Pattern scaling'!CH161+Hosing!CL162</f>
        <v>#NAME?</v>
      </c>
      <c r="CI161" t="e">
        <f ca="1">(Parameters!$B$125+Temperatures!$G161-Temperatures!$G$2)*'Pattern scaling'!CI161+Hosing!CM162</f>
        <v>#NAME?</v>
      </c>
      <c r="CJ161" t="e">
        <f ca="1">(Parameters!$B$125+Temperatures!$G161-Temperatures!$G$2)*'Pattern scaling'!CJ161+Hosing!CN162</f>
        <v>#NAME?</v>
      </c>
      <c r="CK161" t="e">
        <f ca="1">(Parameters!$B$125+Temperatures!$G161-Temperatures!$G$2)*'Pattern scaling'!CK161+Hosing!CO162</f>
        <v>#NAME?</v>
      </c>
      <c r="CL161" t="e">
        <f ca="1">(Parameters!$B$125+Temperatures!$G161-Temperatures!$G$2)*'Pattern scaling'!CL161+Hosing!CP162</f>
        <v>#NAME?</v>
      </c>
      <c r="CM161" t="e">
        <f ca="1">(Parameters!$B$125+Temperatures!$G161-Temperatures!$G$2)*'Pattern scaling'!CM161+Hosing!CQ162</f>
        <v>#NAME?</v>
      </c>
      <c r="CN161" t="e">
        <f ca="1">(Parameters!$B$125+Temperatures!$G161-Temperatures!$G$2)*'Pattern scaling'!CN161+Hosing!CR162</f>
        <v>#NAME?</v>
      </c>
      <c r="CO161" t="e">
        <f ca="1">(Parameters!$B$125+Temperatures!$G161-Temperatures!$G$2)*'Pattern scaling'!CO161+Hosing!CS162</f>
        <v>#NAME?</v>
      </c>
      <c r="CP161" t="e">
        <f ca="1">(Parameters!$B$125+Temperatures!$G161-Temperatures!$G$2)*'Pattern scaling'!CP161+Hosing!CT162</f>
        <v>#NAME?</v>
      </c>
      <c r="CQ161" t="e">
        <f ca="1">(Parameters!$B$125+Temperatures!$G161-Temperatures!$G$2)*'Pattern scaling'!CQ161+Hosing!CU162</f>
        <v>#NAME?</v>
      </c>
      <c r="CR161" t="e">
        <f ca="1">(Parameters!$B$125+Temperatures!$G161-Temperatures!$G$2)*'Pattern scaling'!CR161+Hosing!CV162</f>
        <v>#NAME?</v>
      </c>
      <c r="CS161" t="e">
        <f ca="1">(Parameters!$B$125+Temperatures!$G161-Temperatures!$G$2)*'Pattern scaling'!CS161+Hosing!CW162</f>
        <v>#NAME?</v>
      </c>
      <c r="CT161" t="e">
        <f ca="1">(Parameters!$B$125+Temperatures!$G161-Temperatures!$G$2)*'Pattern scaling'!CT161+Hosing!CX162</f>
        <v>#NAME?</v>
      </c>
      <c r="CU161" t="e">
        <f ca="1">(Parameters!$B$125+Temperatures!$G161-Temperatures!$G$2)*'Pattern scaling'!CU161+Hosing!CY162</f>
        <v>#NAME?</v>
      </c>
      <c r="CV161" t="e">
        <f ca="1">(Parameters!$B$125+Temperatures!$G161-Temperatures!$G$2)*'Pattern scaling'!CV161+Hosing!CZ162</f>
        <v>#NAME?</v>
      </c>
      <c r="CW161" t="e">
        <f ca="1">(Parameters!$B$125+Temperatures!$G161-Temperatures!$G$2)*'Pattern scaling'!CW161+Hosing!DA162</f>
        <v>#NAME?</v>
      </c>
      <c r="CX161" t="e">
        <f ca="1">(Parameters!$B$125+Temperatures!$G161-Temperatures!$G$2)*'Pattern scaling'!CX161+Hosing!DB162</f>
        <v>#NAME?</v>
      </c>
      <c r="CY161" t="e">
        <f ca="1">(Parameters!$B$125+Temperatures!$G161-Temperatures!$G$2)*'Pattern scaling'!CY161+Hosing!DC162</f>
        <v>#NAME?</v>
      </c>
      <c r="CZ161" t="e">
        <f ca="1">(Parameters!$B$125+Temperatures!$G161-Temperatures!$G$2)*'Pattern scaling'!CZ161+Hosing!DD162</f>
        <v>#NAME?</v>
      </c>
      <c r="DA161" t="e">
        <f ca="1">(Parameters!$B$125+Temperatures!$G161-Temperatures!$G$2)*'Pattern scaling'!DA161+Hosing!DE162</f>
        <v>#NAME?</v>
      </c>
      <c r="DB161" t="e">
        <f ca="1">(Parameters!$B$125+Temperatures!$G161-Temperatures!$G$2)*'Pattern scaling'!DB161+Hosing!DF162</f>
        <v>#NAME?</v>
      </c>
      <c r="DC161" t="e">
        <f ca="1">(Parameters!$B$125+Temperatures!$G161-Temperatures!$G$2)*'Pattern scaling'!DC161+Hosing!DG162</f>
        <v>#NAME?</v>
      </c>
      <c r="DD161" t="e">
        <f ca="1">(Parameters!$B$125+Temperatures!$G161-Temperatures!$G$2)*'Pattern scaling'!DD161+Hosing!DH162</f>
        <v>#NAME?</v>
      </c>
      <c r="DE161" t="e">
        <f ca="1">(Parameters!$B$125+Temperatures!$G161-Temperatures!$G$2)*'Pattern scaling'!DE161+Hosing!DI162</f>
        <v>#NAME?</v>
      </c>
      <c r="DF161" t="e">
        <f ca="1">(Parameters!$B$125+Temperatures!$G161-Temperatures!$G$2)*'Pattern scaling'!DF161+Hosing!DJ162</f>
        <v>#NAME?</v>
      </c>
      <c r="DG161" t="e">
        <f ca="1">(Parameters!$B$125+Temperatures!$G161-Temperatures!$G$2)*'Pattern scaling'!DG161+Hosing!DK162</f>
        <v>#NAME?</v>
      </c>
      <c r="DH161" t="e">
        <f ca="1">(Parameters!$B$125+Temperatures!$G161-Temperatures!$G$2)*'Pattern scaling'!DH161+Hosing!DL162</f>
        <v>#NAME?</v>
      </c>
      <c r="DI161" t="e">
        <f ca="1">(Parameters!$B$125+Temperatures!$G161-Temperatures!$G$2)*'Pattern scaling'!DI161+Hosing!DM162</f>
        <v>#NAME?</v>
      </c>
      <c r="DJ161" t="e">
        <f ca="1">(Parameters!$B$125+Temperatures!$G161-Temperatures!$G$2)*'Pattern scaling'!DJ161+Hosing!DN162</f>
        <v>#NAME?</v>
      </c>
      <c r="DK161" t="e">
        <f ca="1">(Parameters!$B$125+Temperatures!$G161-Temperatures!$G$2)*'Pattern scaling'!DK161+Hosing!DO162</f>
        <v>#NAME?</v>
      </c>
      <c r="DL161" t="e">
        <f ca="1">(Parameters!$B$125+Temperatures!$G161-Temperatures!$G$2)*'Pattern scaling'!DL161+Hosing!DP162</f>
        <v>#NAME?</v>
      </c>
      <c r="DM161" t="e">
        <f ca="1">(Parameters!$B$125+Temperatures!$G161-Temperatures!$G$2)*'Pattern scaling'!DM161+Hosing!DQ162</f>
        <v>#NAME?</v>
      </c>
      <c r="DN161" t="e">
        <f ca="1">(Parameters!$B$125+Temperatures!$G161-Temperatures!$G$2)*'Pattern scaling'!DN161+Hosing!DR162</f>
        <v>#NAME?</v>
      </c>
      <c r="DO161" t="e">
        <f ca="1">(Parameters!$B$125+Temperatures!$G161-Temperatures!$G$2)*'Pattern scaling'!DO161+Hosing!DS162</f>
        <v>#NAME?</v>
      </c>
      <c r="DP161" t="e">
        <f ca="1">(Parameters!$B$125+Temperatures!$G161-Temperatures!$G$2)*'Pattern scaling'!DP161+Hosing!DT162</f>
        <v>#NAME?</v>
      </c>
      <c r="DQ161" t="e">
        <f ca="1">(Parameters!$B$125+Temperatures!$G161-Temperatures!$G$2)*'Pattern scaling'!DQ161+Hosing!DU162</f>
        <v>#NAME?</v>
      </c>
      <c r="DR161" t="e">
        <f ca="1">(Parameters!$B$125+Temperatures!$G161-Temperatures!$G$2)*'Pattern scaling'!DR161+Hosing!DV162</f>
        <v>#NAME?</v>
      </c>
      <c r="DS161" t="e">
        <f ca="1">(Parameters!$B$125+Temperatures!$G161-Temperatures!$G$2)*'Pattern scaling'!DS161+Hosing!DW162</f>
        <v>#NAME?</v>
      </c>
      <c r="DT161" t="e">
        <f ca="1">(Parameters!$B$125+Temperatures!$G161-Temperatures!$G$2)*'Pattern scaling'!DT161+Hosing!DX162</f>
        <v>#NAME?</v>
      </c>
      <c r="DU161" t="e">
        <f ca="1">(Parameters!$B$125+Temperatures!$G161-Temperatures!$G$2)*'Pattern scaling'!DU161+Hosing!DY162</f>
        <v>#NAME?</v>
      </c>
      <c r="DV161" t="e">
        <f ca="1">(Parameters!$B$125+Temperatures!$G161-Temperatures!$G$2)*'Pattern scaling'!DV161+Hosing!DZ162</f>
        <v>#NAME?</v>
      </c>
      <c r="DW161" t="e">
        <f ca="1">(Parameters!$B$125+Temperatures!$G161-Temperatures!$G$2)*'Pattern scaling'!DW161+Hosing!EA162</f>
        <v>#NAME?</v>
      </c>
      <c r="DX161" t="e">
        <f ca="1">(Parameters!$B$125+Temperatures!$G161-Temperatures!$G$2)*'Pattern scaling'!DX161+Hosing!EB162</f>
        <v>#NAME?</v>
      </c>
      <c r="DY161" t="e">
        <f ca="1">(Parameters!$B$125+Temperatures!$G161-Temperatures!$G$2)*'Pattern scaling'!DY161+Hosing!EC162</f>
        <v>#NAME?</v>
      </c>
      <c r="DZ161" t="e">
        <f ca="1">(Parameters!$B$125+Temperatures!$G161-Temperatures!$G$2)*'Pattern scaling'!DZ161+Hosing!ED162</f>
        <v>#NAME?</v>
      </c>
      <c r="EA161" t="e">
        <f ca="1">(Parameters!$B$125+Temperatures!$G161-Temperatures!$G$2)*'Pattern scaling'!EA161+Hosing!EE162</f>
        <v>#NAME?</v>
      </c>
      <c r="EB161" t="e">
        <f ca="1">(Parameters!$B$125+Temperatures!$G161-Temperatures!$G$2)*'Pattern scaling'!EB161+Hosing!EF162</f>
        <v>#NAME?</v>
      </c>
      <c r="EC161" t="e">
        <f ca="1">(Parameters!$B$125+Temperatures!$G161-Temperatures!$G$2)*'Pattern scaling'!EC161+Hosing!EG162</f>
        <v>#NAME?</v>
      </c>
      <c r="ED161" t="e">
        <f ca="1">(Parameters!$B$125+Temperatures!$G161-Temperatures!$G$2)*'Pattern scaling'!ED161+Hosing!EH162</f>
        <v>#NAME?</v>
      </c>
      <c r="EE161" t="e">
        <f ca="1">(Parameters!$B$125+Temperatures!$G161-Temperatures!$G$2)*'Pattern scaling'!EE161+Hosing!EI162</f>
        <v>#NAME?</v>
      </c>
      <c r="EF161" t="e">
        <f ca="1">(Parameters!$B$125+Temperatures!$G161-Temperatures!$G$2)*'Pattern scaling'!EF161+Hosing!EJ162</f>
        <v>#NAME?</v>
      </c>
      <c r="EG161" t="e">
        <f ca="1">(Parameters!$B$125+Temperatures!$G161-Temperatures!$G$2)*'Pattern scaling'!EG161+Hosing!EK162</f>
        <v>#NAME?</v>
      </c>
      <c r="EH161" t="e">
        <f ca="1">(Parameters!$B$125+Temperatures!$G161-Temperatures!$G$2)*'Pattern scaling'!EH161+Hosing!EL162</f>
        <v>#NAME?</v>
      </c>
      <c r="EI161" t="e">
        <f ca="1">(Parameters!$B$125+Temperatures!$G161-Temperatures!$G$2)*'Pattern scaling'!EI161+Hosing!EM162</f>
        <v>#NAME?</v>
      </c>
      <c r="EJ161" t="e">
        <f ca="1">(Parameters!$B$125+Temperatures!$G161-Temperatures!$G$2)*'Pattern scaling'!EJ161+Hosing!EN162</f>
        <v>#NAME?</v>
      </c>
      <c r="EK161" t="e">
        <f ca="1">(Parameters!$B$125+Temperatures!$G161-Temperatures!$G$2)*'Pattern scaling'!EK161+Hosing!EO162</f>
        <v>#NAME?</v>
      </c>
      <c r="EL161" t="e">
        <f ca="1">(Parameters!$B$125+Temperatures!$G161-Temperatures!$G$2)*'Pattern scaling'!EL161+Hosing!EP162</f>
        <v>#NAME?</v>
      </c>
      <c r="EM161" t="e">
        <f ca="1">(Parameters!$B$125+Temperatures!$G161-Temperatures!$G$2)*'Pattern scaling'!EM161+Hosing!EQ162</f>
        <v>#NAME?</v>
      </c>
      <c r="EN161" t="e">
        <f ca="1">(Parameters!$B$125+Temperatures!$G161-Temperatures!$G$2)*'Pattern scaling'!EN161+Hosing!ER162</f>
        <v>#NAME?</v>
      </c>
      <c r="EO161" t="e">
        <f ca="1">(Parameters!$B$125+Temperatures!$G161-Temperatures!$G$2)*'Pattern scaling'!EO161+Hosing!ES162</f>
        <v>#NAME?</v>
      </c>
      <c r="EP161" t="e">
        <f ca="1">(Parameters!$B$125+Temperatures!$G161-Temperatures!$G$2)*'Pattern scaling'!EP161+Hosing!ET162</f>
        <v>#NAME?</v>
      </c>
      <c r="EQ161" t="e">
        <f ca="1">(Parameters!$B$125+Temperatures!$G161-Temperatures!$G$2)*'Pattern scaling'!EQ161+Hosing!EU162</f>
        <v>#NAME?</v>
      </c>
      <c r="ER161" t="e">
        <f ca="1">(Parameters!$B$125+Temperatures!$G161-Temperatures!$G$2)*'Pattern scaling'!ER161+Hosing!EV162</f>
        <v>#NAME?</v>
      </c>
      <c r="ES161" t="e">
        <f ca="1">(Parameters!$B$125+Temperatures!$G161-Temperatures!$G$2)*'Pattern scaling'!ES161+Hosing!EW162</f>
        <v>#NAME?</v>
      </c>
      <c r="ET161" t="e">
        <f ca="1">(Parameters!$B$125+Temperatures!$G161-Temperatures!$G$2)*'Pattern scaling'!ET161+Hosing!EX162</f>
        <v>#NAME?</v>
      </c>
      <c r="EU161" t="e">
        <f ca="1">(Parameters!$B$125+Temperatures!$G161-Temperatures!$G$2)*'Pattern scaling'!EU161+Hosing!EY162</f>
        <v>#NAME?</v>
      </c>
      <c r="EV161" t="e">
        <f ca="1">(Parameters!$B$125+Temperatures!$G161-Temperatures!$G$2)*'Pattern scaling'!EV161+Hosing!EZ162</f>
        <v>#NAME?</v>
      </c>
      <c r="EW161" t="e">
        <f ca="1">(Parameters!$B$125+Temperatures!$G161-Temperatures!$G$2)*'Pattern scaling'!EW161+Hosing!FA162</f>
        <v>#NAME?</v>
      </c>
      <c r="EX161" t="e">
        <f ca="1">(Parameters!$B$125+Temperatures!$G161-Temperatures!$G$2)*'Pattern scaling'!EX161+Hosing!FB162</f>
        <v>#NAME?</v>
      </c>
      <c r="EY161" t="e">
        <f ca="1">(Parameters!$B$125+Temperatures!$G161-Temperatures!$G$2)*'Pattern scaling'!EY161+Hosing!FC162</f>
        <v>#NAME?</v>
      </c>
      <c r="EZ161" t="e">
        <f ca="1">(Parameters!$B$125+Temperatures!$G161-Temperatures!$G$2)*'Pattern scaling'!EZ161+Hosing!FD162</f>
        <v>#NAME?</v>
      </c>
      <c r="FA161" t="e">
        <f ca="1">(Parameters!$B$125+Temperatures!$G161-Temperatures!$G$2)*'Pattern scaling'!FA161+Hosing!FE162</f>
        <v>#NAME?</v>
      </c>
      <c r="FB161" t="e">
        <f ca="1">(Parameters!$B$125+Temperatures!$G161-Temperatures!$G$2)*'Pattern scaling'!FB161+Hosing!FF162</f>
        <v>#NAME?</v>
      </c>
      <c r="FC161" t="e">
        <f ca="1">(Parameters!$B$125+Temperatures!$G161-Temperatures!$G$2)*'Pattern scaling'!FC161+Hosing!FG162</f>
        <v>#NAME?</v>
      </c>
      <c r="FD161" t="e">
        <f ca="1">(Parameters!$B$125+Temperatures!$G161-Temperatures!$G$2)*'Pattern scaling'!FD161+Hosing!FH162</f>
        <v>#NAME?</v>
      </c>
      <c r="FE161" t="e">
        <f ca="1">(Parameters!$B$125+Temperatures!$G161-Temperatures!$G$2)*'Pattern scaling'!FE161+Hosing!FI162</f>
        <v>#NAME?</v>
      </c>
      <c r="FF161" t="e">
        <f ca="1">(Parameters!$B$125+Temperatures!$G161-Temperatures!$G$2)*'Pattern scaling'!FF161+Hosing!FJ162</f>
        <v>#NAME?</v>
      </c>
      <c r="FG161" t="e">
        <f ca="1">(Parameters!$B$125+Temperatures!$G161-Temperatures!$G$2)*'Pattern scaling'!FG161+Hosing!FK162</f>
        <v>#NAME?</v>
      </c>
      <c r="FH161" t="e">
        <f ca="1">(Parameters!$B$125+Temperatures!$G161-Temperatures!$G$2)*'Pattern scaling'!FH161+Hosing!FL162</f>
        <v>#NAME?</v>
      </c>
      <c r="FI161" t="e">
        <f ca="1">(Parameters!$B$125+Temperatures!$G161-Temperatures!$G$2)*'Pattern scaling'!FI161+Hosing!FM162</f>
        <v>#NAME?</v>
      </c>
      <c r="FJ161" t="e">
        <f ca="1">(Parameters!$B$125+Temperatures!$G161-Temperatures!$G$2)*'Pattern scaling'!FJ161+Hosing!FN162</f>
        <v>#NAME?</v>
      </c>
      <c r="FK161" t="e">
        <f ca="1">(Parameters!$B$125+Temperatures!$G161-Temperatures!$G$2)*'Pattern scaling'!FK161+Hosing!FO162</f>
        <v>#NAME?</v>
      </c>
      <c r="FL161" t="e">
        <f ca="1">(Parameters!$B$125+Temperatures!$G161-Temperatures!$G$2)*'Pattern scaling'!FL161+Hosing!FP162</f>
        <v>#NAME?</v>
      </c>
      <c r="FM161" t="e">
        <f ca="1">(Parameters!$B$125+Temperatures!$G161-Temperatures!$G$2)*'Pattern scaling'!FM161+Hosing!FQ162</f>
        <v>#NAME?</v>
      </c>
      <c r="FN161" t="e">
        <f ca="1">(Parameters!$B$125+Temperatures!$G161-Temperatures!$G$2)*'Pattern scaling'!FN161+Hosing!FR162</f>
        <v>#NAME?</v>
      </c>
      <c r="FO161" t="e">
        <f ca="1">(Parameters!$B$125+Temperatures!$G161-Temperatures!$G$2)*'Pattern scaling'!FO161+Hosing!FS162</f>
        <v>#NAME?</v>
      </c>
      <c r="FP161" t="e">
        <f ca="1">(Parameters!$B$125+Temperatures!$G161-Temperatures!$G$2)*'Pattern scaling'!FP161+Hosing!FT162</f>
        <v>#NAME?</v>
      </c>
      <c r="FQ161" t="e">
        <f ca="1">(Parameters!$B$125+Temperatures!$G161-Temperatures!$G$2)*'Pattern scaling'!FQ161+Hosing!FU162</f>
        <v>#NAME?</v>
      </c>
      <c r="FR161" t="e">
        <f ca="1">(Parameters!$B$125+Temperatures!$G161-Temperatures!$G$2)*'Pattern scaling'!FR161+Hosing!FV162</f>
        <v>#NAME?</v>
      </c>
      <c r="FS161" t="e">
        <f ca="1">(Parameters!$B$125+Temperatures!$G161-Temperatures!$G$2)*'Pattern scaling'!FS161+Hosing!FW162</f>
        <v>#NAME?</v>
      </c>
      <c r="FT161" t="e">
        <f ca="1">(Parameters!$B$125+Temperatures!$G161-Temperatures!$G$2)*'Pattern scaling'!FT161+Hosing!FX162</f>
        <v>#NAME?</v>
      </c>
      <c r="FU161" t="e">
        <f ca="1">(Parameters!$B$125+Temperatures!$G161-Temperatures!$G$2)*'Pattern scaling'!FU161+Hosing!FY162</f>
        <v>#NAME?</v>
      </c>
      <c r="FV161" t="e">
        <f ca="1">(Parameters!$B$125+Temperatures!$G161-Temperatures!$G$2)*'Pattern scaling'!FV161+Hosing!FZ162</f>
        <v>#NAME?</v>
      </c>
      <c r="FW161" t="e">
        <f ca="1">(Parameters!$B$125+Temperatures!$G161-Temperatures!$G$2)*'Pattern scaling'!FW161+Hosing!GA162</f>
        <v>#NAME?</v>
      </c>
      <c r="FX161" t="e">
        <f ca="1">(Parameters!$B$125+Temperatures!$G161-Temperatures!$G$2)*'Pattern scaling'!FX161+Hosing!GB162</f>
        <v>#NAME?</v>
      </c>
      <c r="FY161" t="e">
        <f ca="1">(Parameters!$B$125+Temperatures!$G161-Temperatures!$G$2)*'Pattern scaling'!FY161+Hosing!GC162</f>
        <v>#NAME?</v>
      </c>
      <c r="FZ161" t="e">
        <f ca="1">(Parameters!$B$125+Temperatures!$G161-Temperatures!$G$2)*'Pattern scaling'!FZ161+Hosing!GD162</f>
        <v>#NAME?</v>
      </c>
      <c r="GA161" t="e">
        <f ca="1">(Parameters!$B$125+Temperatures!$G161-Temperatures!$G$2)*'Pattern scaling'!GA161+Hosing!GE162</f>
        <v>#NAME?</v>
      </c>
      <c r="GB161" t="e">
        <f ca="1">(Parameters!$B$125+Temperatures!$G161-Temperatures!$G$2)*'Pattern scaling'!GB161+Hosing!GF162</f>
        <v>#NAME?</v>
      </c>
      <c r="GC161" t="e">
        <f ca="1">(Parameters!$B$125+Temperatures!$G161-Temperatures!$G$2)*'Pattern scaling'!GC161+Hosing!GG162</f>
        <v>#NAME?</v>
      </c>
      <c r="GD161" t="e">
        <f ca="1">(Parameters!$B$125+Temperatures!$G161-Temperatures!$G$2)*'Pattern scaling'!GD161+Hosing!GH162</f>
        <v>#NAME?</v>
      </c>
      <c r="GE161" t="e">
        <f ca="1">(Parameters!$B$125+Temperatures!$G161-Temperatures!$G$2)*'Pattern scaling'!GE161+Hosing!GI162</f>
        <v>#NAME?</v>
      </c>
      <c r="GF161" t="e">
        <f ca="1">(Parameters!$B$125+Temperatures!$G161-Temperatures!$G$2)*'Pattern scaling'!GF161+Hosing!GJ162</f>
        <v>#NAME?</v>
      </c>
      <c r="GG161" t="e">
        <f ca="1">(Parameters!$B$125+Temperatures!$G161-Temperatures!$G$2)*'Pattern scaling'!GG161+Hosing!GK162</f>
        <v>#NAME?</v>
      </c>
      <c r="GH161" t="e">
        <f ca="1">(Parameters!$B$125+Temperatures!$G161-Temperatures!$G$2)*'Pattern scaling'!GH161+Hosing!GL162</f>
        <v>#NAME?</v>
      </c>
      <c r="GI161" t="e">
        <f ca="1">(Parameters!$B$125+Temperatures!$G161-Temperatures!$G$2)*'Pattern scaling'!GI161+Hosing!GM162</f>
        <v>#NAME?</v>
      </c>
      <c r="GJ161" t="e">
        <f ca="1">(Parameters!$B$125+Temperatures!$G161-Temperatures!$G$2)*'Pattern scaling'!GJ161+Hosing!GN162</f>
        <v>#NAME?</v>
      </c>
      <c r="GK161" t="e">
        <f ca="1">(Parameters!$B$125+Temperatures!$G161-Temperatures!$G$2)*'Pattern scaling'!GK161+Hosing!GO162</f>
        <v>#NAME?</v>
      </c>
      <c r="GL161" t="e">
        <f ca="1">(Parameters!$B$125+Temperatures!$G161-Temperatures!$G$2)*'Pattern scaling'!GL161+Hosing!GP162</f>
        <v>#NAME?</v>
      </c>
      <c r="GM161" t="e">
        <f ca="1">(Parameters!$B$125+Temperatures!$G161-Temperatures!$G$2)*'Pattern scaling'!GM161+Hosing!GQ162</f>
        <v>#NAME?</v>
      </c>
    </row>
    <row r="162" spans="1:195" x14ac:dyDescent="0.2">
      <c r="A162" s="15">
        <v>2170</v>
      </c>
      <c r="B162" t="e">
        <f ca="1">(Parameters!$B$125+Temperatures!$G162-Temperatures!$G$2)*'Pattern scaling'!B162+Hosing!F163</f>
        <v>#NAME?</v>
      </c>
      <c r="C162" t="e">
        <f ca="1">(Parameters!$B$125+Temperatures!$G162-Temperatures!$G$2)*'Pattern scaling'!C162+Hosing!G163</f>
        <v>#NAME?</v>
      </c>
      <c r="D162" t="e">
        <f ca="1">(Parameters!$B$125+Temperatures!$G162-Temperatures!$G$2)*'Pattern scaling'!D162+Hosing!H163</f>
        <v>#NAME?</v>
      </c>
      <c r="E162" t="e">
        <f ca="1">(Parameters!$B$125+Temperatures!$G162-Temperatures!$G$2)*'Pattern scaling'!E162+Hosing!I163</f>
        <v>#NAME?</v>
      </c>
      <c r="F162" t="e">
        <f ca="1">(Parameters!$B$125+Temperatures!$G162-Temperatures!$G$2)*'Pattern scaling'!F162+Hosing!J163</f>
        <v>#NAME?</v>
      </c>
      <c r="G162" t="e">
        <f ca="1">(Parameters!$B$125+Temperatures!$G162-Temperatures!$G$2)*'Pattern scaling'!G162+Hosing!K163</f>
        <v>#NAME?</v>
      </c>
      <c r="H162" t="e">
        <f ca="1">(Parameters!$B$125+Temperatures!$G162-Temperatures!$G$2)*'Pattern scaling'!H162+Hosing!L163</f>
        <v>#NAME?</v>
      </c>
      <c r="I162" t="e">
        <f ca="1">(Parameters!$B$125+Temperatures!$G162-Temperatures!$G$2)*'Pattern scaling'!I162+Hosing!M163</f>
        <v>#NAME?</v>
      </c>
      <c r="J162" t="e">
        <f ca="1">(Parameters!$B$125+Temperatures!$G162-Temperatures!$G$2)*'Pattern scaling'!J162+Hosing!N163</f>
        <v>#NAME?</v>
      </c>
      <c r="K162" t="e">
        <f ca="1">(Parameters!$B$125+Temperatures!$G162-Temperatures!$G$2)*'Pattern scaling'!K162+Hosing!O163</f>
        <v>#NAME?</v>
      </c>
      <c r="L162" t="e">
        <f ca="1">(Parameters!$B$125+Temperatures!$G162-Temperatures!$G$2)*'Pattern scaling'!L162+Hosing!P163</f>
        <v>#NAME?</v>
      </c>
      <c r="M162" t="e">
        <f ca="1">(Parameters!$B$125+Temperatures!$G162-Temperatures!$G$2)*'Pattern scaling'!M162+Hosing!Q163</f>
        <v>#NAME?</v>
      </c>
      <c r="N162" t="e">
        <f ca="1">(Parameters!$B$125+Temperatures!$G162-Temperatures!$G$2)*'Pattern scaling'!N162+Hosing!R163</f>
        <v>#NAME?</v>
      </c>
      <c r="O162" t="e">
        <f ca="1">(Parameters!$B$125+Temperatures!$G162-Temperatures!$G$2)*'Pattern scaling'!O162+Hosing!S163</f>
        <v>#NAME?</v>
      </c>
      <c r="P162" t="e">
        <f ca="1">(Parameters!$B$125+Temperatures!$G162-Temperatures!$G$2)*'Pattern scaling'!P162+Hosing!T163</f>
        <v>#NAME?</v>
      </c>
      <c r="Q162" t="e">
        <f ca="1">(Parameters!$B$125+Temperatures!$G162-Temperatures!$G$2)*'Pattern scaling'!Q162+Hosing!U163</f>
        <v>#NAME?</v>
      </c>
      <c r="R162" t="e">
        <f ca="1">(Parameters!$B$125+Temperatures!$G162-Temperatures!$G$2)*'Pattern scaling'!R162+Hosing!V163</f>
        <v>#NAME?</v>
      </c>
      <c r="S162" t="e">
        <f ca="1">(Parameters!$B$125+Temperatures!$G162-Temperatures!$G$2)*'Pattern scaling'!S162+Hosing!W163</f>
        <v>#NAME?</v>
      </c>
      <c r="T162" t="e">
        <f ca="1">(Parameters!$B$125+Temperatures!$G162-Temperatures!$G$2)*'Pattern scaling'!T162+Hosing!X163</f>
        <v>#NAME?</v>
      </c>
      <c r="U162" t="e">
        <f ca="1">(Parameters!$B$125+Temperatures!$G162-Temperatures!$G$2)*'Pattern scaling'!U162+Hosing!Y163</f>
        <v>#NAME?</v>
      </c>
      <c r="V162" t="e">
        <f ca="1">(Parameters!$B$125+Temperatures!$G162-Temperatures!$G$2)*'Pattern scaling'!V162+Hosing!Z163</f>
        <v>#NAME?</v>
      </c>
      <c r="W162" t="e">
        <f ca="1">(Parameters!$B$125+Temperatures!$G162-Temperatures!$G$2)*'Pattern scaling'!W162+Hosing!AA163</f>
        <v>#NAME?</v>
      </c>
      <c r="X162" t="e">
        <f ca="1">(Parameters!$B$125+Temperatures!$G162-Temperatures!$G$2)*'Pattern scaling'!X162+Hosing!AB163</f>
        <v>#NAME?</v>
      </c>
      <c r="Y162" t="e">
        <f ca="1">(Parameters!$B$125+Temperatures!$G162-Temperatures!$G$2)*'Pattern scaling'!Y162+Hosing!AC163</f>
        <v>#NAME?</v>
      </c>
      <c r="Z162" t="e">
        <f ca="1">(Parameters!$B$125+Temperatures!$G162-Temperatures!$G$2)*'Pattern scaling'!Z162+Hosing!AD163</f>
        <v>#NAME?</v>
      </c>
      <c r="AA162" t="e">
        <f ca="1">(Parameters!$B$125+Temperatures!$G162-Temperatures!$G$2)*'Pattern scaling'!AA162+Hosing!AE163</f>
        <v>#NAME?</v>
      </c>
      <c r="AB162" t="e">
        <f ca="1">(Parameters!$B$125+Temperatures!$G162-Temperatures!$G$2)*'Pattern scaling'!AB162+Hosing!AF163</f>
        <v>#NAME?</v>
      </c>
      <c r="AC162" t="e">
        <f ca="1">(Parameters!$B$125+Temperatures!$G162-Temperatures!$G$2)*'Pattern scaling'!AC162+Hosing!AG163</f>
        <v>#NAME?</v>
      </c>
      <c r="AD162" t="e">
        <f ca="1">(Parameters!$B$125+Temperatures!$G162-Temperatures!$G$2)*'Pattern scaling'!AD162+Hosing!AH163</f>
        <v>#NAME?</v>
      </c>
      <c r="AE162" t="e">
        <f ca="1">(Parameters!$B$125+Temperatures!$G162-Temperatures!$G$2)*'Pattern scaling'!AE162+Hosing!AI163</f>
        <v>#NAME?</v>
      </c>
      <c r="AF162" t="e">
        <f ca="1">(Parameters!$B$125+Temperatures!$G162-Temperatures!$G$2)*'Pattern scaling'!AF162+Hosing!AJ163</f>
        <v>#NAME?</v>
      </c>
      <c r="AG162" t="e">
        <f ca="1">(Parameters!$B$125+Temperatures!$G162-Temperatures!$G$2)*'Pattern scaling'!AG162+Hosing!AK163</f>
        <v>#NAME?</v>
      </c>
      <c r="AH162" t="e">
        <f ca="1">(Parameters!$B$125+Temperatures!$G162-Temperatures!$G$2)*'Pattern scaling'!AH162+Hosing!AL163</f>
        <v>#NAME?</v>
      </c>
      <c r="AI162" t="e">
        <f ca="1">(Parameters!$B$125+Temperatures!$G162-Temperatures!$G$2)*'Pattern scaling'!AI162+Hosing!AM163</f>
        <v>#NAME?</v>
      </c>
      <c r="AJ162" t="e">
        <f ca="1">(Parameters!$B$125+Temperatures!$G162-Temperatures!$G$2)*'Pattern scaling'!AJ162+Hosing!AN163</f>
        <v>#NAME?</v>
      </c>
      <c r="AK162" t="e">
        <f ca="1">(Parameters!$B$125+Temperatures!$G162-Temperatures!$G$2)*'Pattern scaling'!AK162+Hosing!AO163</f>
        <v>#NAME?</v>
      </c>
      <c r="AL162" t="e">
        <f ca="1">(Parameters!$B$125+Temperatures!$G162-Temperatures!$G$2)*'Pattern scaling'!AL162+Hosing!AP163</f>
        <v>#NAME?</v>
      </c>
      <c r="AM162" t="e">
        <f ca="1">(Parameters!$B$125+Temperatures!$G162-Temperatures!$G$2)*'Pattern scaling'!AM162+Hosing!AQ163</f>
        <v>#NAME?</v>
      </c>
      <c r="AN162" t="e">
        <f ca="1">(Parameters!$B$125+Temperatures!$G162-Temperatures!$G$2)*'Pattern scaling'!AN162+Hosing!AR163</f>
        <v>#NAME?</v>
      </c>
      <c r="AO162" t="e">
        <f ca="1">(Parameters!$B$125+Temperatures!$G162-Temperatures!$G$2)*'Pattern scaling'!AO162+Hosing!AS163</f>
        <v>#NAME?</v>
      </c>
      <c r="AP162" t="e">
        <f ca="1">(Parameters!$B$125+Temperatures!$G162-Temperatures!$G$2)*'Pattern scaling'!AP162+Hosing!AT163</f>
        <v>#NAME?</v>
      </c>
      <c r="AQ162" t="e">
        <f ca="1">(Parameters!$B$125+Temperatures!$G162-Temperatures!$G$2)*'Pattern scaling'!AQ162+Hosing!AU163</f>
        <v>#NAME?</v>
      </c>
      <c r="AR162" t="e">
        <f ca="1">(Parameters!$B$125+Temperatures!$G162-Temperatures!$G$2)*'Pattern scaling'!AR162+Hosing!AV163</f>
        <v>#NAME?</v>
      </c>
      <c r="AS162" t="e">
        <f ca="1">(Parameters!$B$125+Temperatures!$G162-Temperatures!$G$2)*'Pattern scaling'!AS162+Hosing!AW163</f>
        <v>#NAME?</v>
      </c>
      <c r="AT162" t="e">
        <f ca="1">(Parameters!$B$125+Temperatures!$G162-Temperatures!$G$2)*'Pattern scaling'!AT162+Hosing!AX163</f>
        <v>#NAME?</v>
      </c>
      <c r="AU162" t="e">
        <f ca="1">(Parameters!$B$125+Temperatures!$G162-Temperatures!$G$2)*'Pattern scaling'!AU162+Hosing!AY163</f>
        <v>#NAME?</v>
      </c>
      <c r="AV162" t="e">
        <f ca="1">(Parameters!$B$125+Temperatures!$G162-Temperatures!$G$2)*'Pattern scaling'!AV162+Hosing!AZ163</f>
        <v>#NAME?</v>
      </c>
      <c r="AW162" t="e">
        <f ca="1">(Parameters!$B$125+Temperatures!$G162-Temperatures!$G$2)*'Pattern scaling'!AW162+Hosing!BA163</f>
        <v>#NAME?</v>
      </c>
      <c r="AX162" t="e">
        <f ca="1">(Parameters!$B$125+Temperatures!$G162-Temperatures!$G$2)*'Pattern scaling'!AX162+Hosing!BB163</f>
        <v>#NAME?</v>
      </c>
      <c r="AY162" t="e">
        <f ca="1">(Parameters!$B$125+Temperatures!$G162-Temperatures!$G$2)*'Pattern scaling'!AY162+Hosing!BC163</f>
        <v>#NAME?</v>
      </c>
      <c r="AZ162" t="e">
        <f ca="1">(Parameters!$B$125+Temperatures!$G162-Temperatures!$G$2)*'Pattern scaling'!AZ162+Hosing!BD163</f>
        <v>#NAME?</v>
      </c>
      <c r="BA162" t="e">
        <f ca="1">(Parameters!$B$125+Temperatures!$G162-Temperatures!$G$2)*'Pattern scaling'!BA162+Hosing!BE163</f>
        <v>#NAME?</v>
      </c>
      <c r="BB162" t="e">
        <f ca="1">(Parameters!$B$125+Temperatures!$G162-Temperatures!$G$2)*'Pattern scaling'!BB162+Hosing!BF163</f>
        <v>#NAME?</v>
      </c>
      <c r="BC162" t="e">
        <f ca="1">(Parameters!$B$125+Temperatures!$G162-Temperatures!$G$2)*'Pattern scaling'!BC162+Hosing!BG163</f>
        <v>#NAME?</v>
      </c>
      <c r="BD162" t="e">
        <f ca="1">(Parameters!$B$125+Temperatures!$G162-Temperatures!$G$2)*'Pattern scaling'!BD162+Hosing!BH163</f>
        <v>#NAME?</v>
      </c>
      <c r="BE162" t="e">
        <f ca="1">(Parameters!$B$125+Temperatures!$G162-Temperatures!$G$2)*'Pattern scaling'!BE162+Hosing!BI163</f>
        <v>#NAME?</v>
      </c>
      <c r="BF162" t="e">
        <f ca="1">(Parameters!$B$125+Temperatures!$G162-Temperatures!$G$2)*'Pattern scaling'!BF162+Hosing!BJ163</f>
        <v>#NAME?</v>
      </c>
      <c r="BG162" t="e">
        <f ca="1">(Parameters!$B$125+Temperatures!$G162-Temperatures!$G$2)*'Pattern scaling'!BG162+Hosing!BK163</f>
        <v>#NAME?</v>
      </c>
      <c r="BH162" t="e">
        <f ca="1">(Parameters!$B$125+Temperatures!$G162-Temperatures!$G$2)*'Pattern scaling'!BH162+Hosing!BL163</f>
        <v>#NAME?</v>
      </c>
      <c r="BI162" t="e">
        <f ca="1">(Parameters!$B$125+Temperatures!$G162-Temperatures!$G$2)*'Pattern scaling'!BI162+Hosing!BM163</f>
        <v>#NAME?</v>
      </c>
      <c r="BJ162" t="e">
        <f ca="1">(Parameters!$B$125+Temperatures!$G162-Temperatures!$G$2)*'Pattern scaling'!BJ162+Hosing!BN163</f>
        <v>#NAME?</v>
      </c>
      <c r="BK162" t="e">
        <f ca="1">(Parameters!$B$125+Temperatures!$G162-Temperatures!$G$2)*'Pattern scaling'!BK162+Hosing!BO163</f>
        <v>#NAME?</v>
      </c>
      <c r="BL162" t="e">
        <f ca="1">(Parameters!$B$125+Temperatures!$G162-Temperatures!$G$2)*'Pattern scaling'!BL162+Hosing!BP163</f>
        <v>#NAME?</v>
      </c>
      <c r="BM162" t="e">
        <f ca="1">(Parameters!$B$125+Temperatures!$G162-Temperatures!$G$2)*'Pattern scaling'!BM162+Hosing!BQ163</f>
        <v>#NAME?</v>
      </c>
      <c r="BN162" t="e">
        <f ca="1">(Parameters!$B$125+Temperatures!$G162-Temperatures!$G$2)*'Pattern scaling'!BN162+Hosing!BR163</f>
        <v>#NAME?</v>
      </c>
      <c r="BO162" t="e">
        <f ca="1">(Parameters!$B$125+Temperatures!$G162-Temperatures!$G$2)*'Pattern scaling'!BO162+Hosing!BS163</f>
        <v>#NAME?</v>
      </c>
      <c r="BP162" t="e">
        <f ca="1">(Parameters!$B$125+Temperatures!$G162-Temperatures!$G$2)*'Pattern scaling'!BP162+Hosing!BT163</f>
        <v>#NAME?</v>
      </c>
      <c r="BQ162" t="e">
        <f ca="1">(Parameters!$B$125+Temperatures!$G162-Temperatures!$G$2)*'Pattern scaling'!BQ162+Hosing!BU163</f>
        <v>#NAME?</v>
      </c>
      <c r="BR162" t="e">
        <f ca="1">(Parameters!$B$125+Temperatures!$G162-Temperatures!$G$2)*'Pattern scaling'!BR162+Hosing!BV163</f>
        <v>#NAME?</v>
      </c>
      <c r="BS162" t="e">
        <f ca="1">(Parameters!$B$125+Temperatures!$G162-Temperatures!$G$2)*'Pattern scaling'!BS162+Hosing!BW163</f>
        <v>#NAME?</v>
      </c>
      <c r="BT162" t="e">
        <f ca="1">(Parameters!$B$125+Temperatures!$G162-Temperatures!$G$2)*'Pattern scaling'!BT162+Hosing!BX163</f>
        <v>#NAME?</v>
      </c>
      <c r="BU162" t="e">
        <f ca="1">(Parameters!$B$125+Temperatures!$G162-Temperatures!$G$2)*'Pattern scaling'!BU162+Hosing!BY163</f>
        <v>#NAME?</v>
      </c>
      <c r="BV162" t="e">
        <f ca="1">(Parameters!$B$125+Temperatures!$G162-Temperatures!$G$2)*'Pattern scaling'!BV162+Hosing!BZ163</f>
        <v>#NAME?</v>
      </c>
      <c r="BW162" t="e">
        <f ca="1">(Parameters!$B$125+Temperatures!$G162-Temperatures!$G$2)*'Pattern scaling'!BW162+Hosing!CA163</f>
        <v>#NAME?</v>
      </c>
      <c r="BX162" t="e">
        <f ca="1">(Parameters!$B$125+Temperatures!$G162-Temperatures!$G$2)*'Pattern scaling'!BX162+Hosing!CB163</f>
        <v>#NAME?</v>
      </c>
      <c r="BY162" t="e">
        <f ca="1">(Parameters!$B$125+Temperatures!$G162-Temperatures!$G$2)*'Pattern scaling'!BY162+Hosing!CC163</f>
        <v>#NAME?</v>
      </c>
      <c r="BZ162" t="e">
        <f ca="1">(Parameters!$B$125+Temperatures!$G162-Temperatures!$G$2)*'Pattern scaling'!BZ162+Hosing!CD163</f>
        <v>#NAME?</v>
      </c>
      <c r="CA162" t="e">
        <f ca="1">(Parameters!$B$125+Temperatures!$G162-Temperatures!$G$2)*'Pattern scaling'!CA162+Hosing!CE163</f>
        <v>#NAME?</v>
      </c>
      <c r="CB162" t="e">
        <f ca="1">(Parameters!$B$125+Temperatures!$G162-Temperatures!$G$2)*'Pattern scaling'!CB162+Hosing!CF163</f>
        <v>#NAME?</v>
      </c>
      <c r="CC162" t="e">
        <f ca="1">(Parameters!$B$125+Temperatures!$G162-Temperatures!$G$2)*'Pattern scaling'!CC162+Hosing!CG163</f>
        <v>#NAME?</v>
      </c>
      <c r="CD162" t="e">
        <f ca="1">(Parameters!$B$125+Temperatures!$G162-Temperatures!$G$2)*'Pattern scaling'!CD162+Hosing!CH163</f>
        <v>#NAME?</v>
      </c>
      <c r="CE162" t="e">
        <f ca="1">(Parameters!$B$125+Temperatures!$G162-Temperatures!$G$2)*'Pattern scaling'!CE162+Hosing!CI163</f>
        <v>#NAME?</v>
      </c>
      <c r="CF162" t="e">
        <f ca="1">(Parameters!$B$125+Temperatures!$G162-Temperatures!$G$2)*'Pattern scaling'!CF162+Hosing!CJ163</f>
        <v>#NAME?</v>
      </c>
      <c r="CG162" t="e">
        <f ca="1">(Parameters!$B$125+Temperatures!$G162-Temperatures!$G$2)*'Pattern scaling'!CG162+Hosing!CK163</f>
        <v>#NAME?</v>
      </c>
      <c r="CH162" t="e">
        <f ca="1">(Parameters!$B$125+Temperatures!$G162-Temperatures!$G$2)*'Pattern scaling'!CH162+Hosing!CL163</f>
        <v>#NAME?</v>
      </c>
      <c r="CI162" t="e">
        <f ca="1">(Parameters!$B$125+Temperatures!$G162-Temperatures!$G$2)*'Pattern scaling'!CI162+Hosing!CM163</f>
        <v>#NAME?</v>
      </c>
      <c r="CJ162" t="e">
        <f ca="1">(Parameters!$B$125+Temperatures!$G162-Temperatures!$G$2)*'Pattern scaling'!CJ162+Hosing!CN163</f>
        <v>#NAME?</v>
      </c>
      <c r="CK162" t="e">
        <f ca="1">(Parameters!$B$125+Temperatures!$G162-Temperatures!$G$2)*'Pattern scaling'!CK162+Hosing!CO163</f>
        <v>#NAME?</v>
      </c>
      <c r="CL162" t="e">
        <f ca="1">(Parameters!$B$125+Temperatures!$G162-Temperatures!$G$2)*'Pattern scaling'!CL162+Hosing!CP163</f>
        <v>#NAME?</v>
      </c>
      <c r="CM162" t="e">
        <f ca="1">(Parameters!$B$125+Temperatures!$G162-Temperatures!$G$2)*'Pattern scaling'!CM162+Hosing!CQ163</f>
        <v>#NAME?</v>
      </c>
      <c r="CN162" t="e">
        <f ca="1">(Parameters!$B$125+Temperatures!$G162-Temperatures!$G$2)*'Pattern scaling'!CN162+Hosing!CR163</f>
        <v>#NAME?</v>
      </c>
      <c r="CO162" t="e">
        <f ca="1">(Parameters!$B$125+Temperatures!$G162-Temperatures!$G$2)*'Pattern scaling'!CO162+Hosing!CS163</f>
        <v>#NAME?</v>
      </c>
      <c r="CP162" t="e">
        <f ca="1">(Parameters!$B$125+Temperatures!$G162-Temperatures!$G$2)*'Pattern scaling'!CP162+Hosing!CT163</f>
        <v>#NAME?</v>
      </c>
      <c r="CQ162" t="e">
        <f ca="1">(Parameters!$B$125+Temperatures!$G162-Temperatures!$G$2)*'Pattern scaling'!CQ162+Hosing!CU163</f>
        <v>#NAME?</v>
      </c>
      <c r="CR162" t="e">
        <f ca="1">(Parameters!$B$125+Temperatures!$G162-Temperatures!$G$2)*'Pattern scaling'!CR162+Hosing!CV163</f>
        <v>#NAME?</v>
      </c>
      <c r="CS162" t="e">
        <f ca="1">(Parameters!$B$125+Temperatures!$G162-Temperatures!$G$2)*'Pattern scaling'!CS162+Hosing!CW163</f>
        <v>#NAME?</v>
      </c>
      <c r="CT162" t="e">
        <f ca="1">(Parameters!$B$125+Temperatures!$G162-Temperatures!$G$2)*'Pattern scaling'!CT162+Hosing!CX163</f>
        <v>#NAME?</v>
      </c>
      <c r="CU162" t="e">
        <f ca="1">(Parameters!$B$125+Temperatures!$G162-Temperatures!$G$2)*'Pattern scaling'!CU162+Hosing!CY163</f>
        <v>#NAME?</v>
      </c>
      <c r="CV162" t="e">
        <f ca="1">(Parameters!$B$125+Temperatures!$G162-Temperatures!$G$2)*'Pattern scaling'!CV162+Hosing!CZ163</f>
        <v>#NAME?</v>
      </c>
      <c r="CW162" t="e">
        <f ca="1">(Parameters!$B$125+Temperatures!$G162-Temperatures!$G$2)*'Pattern scaling'!CW162+Hosing!DA163</f>
        <v>#NAME?</v>
      </c>
      <c r="CX162" t="e">
        <f ca="1">(Parameters!$B$125+Temperatures!$G162-Temperatures!$G$2)*'Pattern scaling'!CX162+Hosing!DB163</f>
        <v>#NAME?</v>
      </c>
      <c r="CY162" t="e">
        <f ca="1">(Parameters!$B$125+Temperatures!$G162-Temperatures!$G$2)*'Pattern scaling'!CY162+Hosing!DC163</f>
        <v>#NAME?</v>
      </c>
      <c r="CZ162" t="e">
        <f ca="1">(Parameters!$B$125+Temperatures!$G162-Temperatures!$G$2)*'Pattern scaling'!CZ162+Hosing!DD163</f>
        <v>#NAME?</v>
      </c>
      <c r="DA162" t="e">
        <f ca="1">(Parameters!$B$125+Temperatures!$G162-Temperatures!$G$2)*'Pattern scaling'!DA162+Hosing!DE163</f>
        <v>#NAME?</v>
      </c>
      <c r="DB162" t="e">
        <f ca="1">(Parameters!$B$125+Temperatures!$G162-Temperatures!$G$2)*'Pattern scaling'!DB162+Hosing!DF163</f>
        <v>#NAME?</v>
      </c>
      <c r="DC162" t="e">
        <f ca="1">(Parameters!$B$125+Temperatures!$G162-Temperatures!$G$2)*'Pattern scaling'!DC162+Hosing!DG163</f>
        <v>#NAME?</v>
      </c>
      <c r="DD162" t="e">
        <f ca="1">(Parameters!$B$125+Temperatures!$G162-Temperatures!$G$2)*'Pattern scaling'!DD162+Hosing!DH163</f>
        <v>#NAME?</v>
      </c>
      <c r="DE162" t="e">
        <f ca="1">(Parameters!$B$125+Temperatures!$G162-Temperatures!$G$2)*'Pattern scaling'!DE162+Hosing!DI163</f>
        <v>#NAME?</v>
      </c>
      <c r="DF162" t="e">
        <f ca="1">(Parameters!$B$125+Temperatures!$G162-Temperatures!$G$2)*'Pattern scaling'!DF162+Hosing!DJ163</f>
        <v>#NAME?</v>
      </c>
      <c r="DG162" t="e">
        <f ca="1">(Parameters!$B$125+Temperatures!$G162-Temperatures!$G$2)*'Pattern scaling'!DG162+Hosing!DK163</f>
        <v>#NAME?</v>
      </c>
      <c r="DH162" t="e">
        <f ca="1">(Parameters!$B$125+Temperatures!$G162-Temperatures!$G$2)*'Pattern scaling'!DH162+Hosing!DL163</f>
        <v>#NAME?</v>
      </c>
      <c r="DI162" t="e">
        <f ca="1">(Parameters!$B$125+Temperatures!$G162-Temperatures!$G$2)*'Pattern scaling'!DI162+Hosing!DM163</f>
        <v>#NAME?</v>
      </c>
      <c r="DJ162" t="e">
        <f ca="1">(Parameters!$B$125+Temperatures!$G162-Temperatures!$G$2)*'Pattern scaling'!DJ162+Hosing!DN163</f>
        <v>#NAME?</v>
      </c>
      <c r="DK162" t="e">
        <f ca="1">(Parameters!$B$125+Temperatures!$G162-Temperatures!$G$2)*'Pattern scaling'!DK162+Hosing!DO163</f>
        <v>#NAME?</v>
      </c>
      <c r="DL162" t="e">
        <f ca="1">(Parameters!$B$125+Temperatures!$G162-Temperatures!$G$2)*'Pattern scaling'!DL162+Hosing!DP163</f>
        <v>#NAME?</v>
      </c>
      <c r="DM162" t="e">
        <f ca="1">(Parameters!$B$125+Temperatures!$G162-Temperatures!$G$2)*'Pattern scaling'!DM162+Hosing!DQ163</f>
        <v>#NAME?</v>
      </c>
      <c r="DN162" t="e">
        <f ca="1">(Parameters!$B$125+Temperatures!$G162-Temperatures!$G$2)*'Pattern scaling'!DN162+Hosing!DR163</f>
        <v>#NAME?</v>
      </c>
      <c r="DO162" t="e">
        <f ca="1">(Parameters!$B$125+Temperatures!$G162-Temperatures!$G$2)*'Pattern scaling'!DO162+Hosing!DS163</f>
        <v>#NAME?</v>
      </c>
      <c r="DP162" t="e">
        <f ca="1">(Parameters!$B$125+Temperatures!$G162-Temperatures!$G$2)*'Pattern scaling'!DP162+Hosing!DT163</f>
        <v>#NAME?</v>
      </c>
      <c r="DQ162" t="e">
        <f ca="1">(Parameters!$B$125+Temperatures!$G162-Temperatures!$G$2)*'Pattern scaling'!DQ162+Hosing!DU163</f>
        <v>#NAME?</v>
      </c>
      <c r="DR162" t="e">
        <f ca="1">(Parameters!$B$125+Temperatures!$G162-Temperatures!$G$2)*'Pattern scaling'!DR162+Hosing!DV163</f>
        <v>#NAME?</v>
      </c>
      <c r="DS162" t="e">
        <f ca="1">(Parameters!$B$125+Temperatures!$G162-Temperatures!$G$2)*'Pattern scaling'!DS162+Hosing!DW163</f>
        <v>#NAME?</v>
      </c>
      <c r="DT162" t="e">
        <f ca="1">(Parameters!$B$125+Temperatures!$G162-Temperatures!$G$2)*'Pattern scaling'!DT162+Hosing!DX163</f>
        <v>#NAME?</v>
      </c>
      <c r="DU162" t="e">
        <f ca="1">(Parameters!$B$125+Temperatures!$G162-Temperatures!$G$2)*'Pattern scaling'!DU162+Hosing!DY163</f>
        <v>#NAME?</v>
      </c>
      <c r="DV162" t="e">
        <f ca="1">(Parameters!$B$125+Temperatures!$G162-Temperatures!$G$2)*'Pattern scaling'!DV162+Hosing!DZ163</f>
        <v>#NAME?</v>
      </c>
      <c r="DW162" t="e">
        <f ca="1">(Parameters!$B$125+Temperatures!$G162-Temperatures!$G$2)*'Pattern scaling'!DW162+Hosing!EA163</f>
        <v>#NAME?</v>
      </c>
      <c r="DX162" t="e">
        <f ca="1">(Parameters!$B$125+Temperatures!$G162-Temperatures!$G$2)*'Pattern scaling'!DX162+Hosing!EB163</f>
        <v>#NAME?</v>
      </c>
      <c r="DY162" t="e">
        <f ca="1">(Parameters!$B$125+Temperatures!$G162-Temperatures!$G$2)*'Pattern scaling'!DY162+Hosing!EC163</f>
        <v>#NAME?</v>
      </c>
      <c r="DZ162" t="e">
        <f ca="1">(Parameters!$B$125+Temperatures!$G162-Temperatures!$G$2)*'Pattern scaling'!DZ162+Hosing!ED163</f>
        <v>#NAME?</v>
      </c>
      <c r="EA162" t="e">
        <f ca="1">(Parameters!$B$125+Temperatures!$G162-Temperatures!$G$2)*'Pattern scaling'!EA162+Hosing!EE163</f>
        <v>#NAME?</v>
      </c>
      <c r="EB162" t="e">
        <f ca="1">(Parameters!$B$125+Temperatures!$G162-Temperatures!$G$2)*'Pattern scaling'!EB162+Hosing!EF163</f>
        <v>#NAME?</v>
      </c>
      <c r="EC162" t="e">
        <f ca="1">(Parameters!$B$125+Temperatures!$G162-Temperatures!$G$2)*'Pattern scaling'!EC162+Hosing!EG163</f>
        <v>#NAME?</v>
      </c>
      <c r="ED162" t="e">
        <f ca="1">(Parameters!$B$125+Temperatures!$G162-Temperatures!$G$2)*'Pattern scaling'!ED162+Hosing!EH163</f>
        <v>#NAME?</v>
      </c>
      <c r="EE162" t="e">
        <f ca="1">(Parameters!$B$125+Temperatures!$G162-Temperatures!$G$2)*'Pattern scaling'!EE162+Hosing!EI163</f>
        <v>#NAME?</v>
      </c>
      <c r="EF162" t="e">
        <f ca="1">(Parameters!$B$125+Temperatures!$G162-Temperatures!$G$2)*'Pattern scaling'!EF162+Hosing!EJ163</f>
        <v>#NAME?</v>
      </c>
      <c r="EG162" t="e">
        <f ca="1">(Parameters!$B$125+Temperatures!$G162-Temperatures!$G$2)*'Pattern scaling'!EG162+Hosing!EK163</f>
        <v>#NAME?</v>
      </c>
      <c r="EH162" t="e">
        <f ca="1">(Parameters!$B$125+Temperatures!$G162-Temperatures!$G$2)*'Pattern scaling'!EH162+Hosing!EL163</f>
        <v>#NAME?</v>
      </c>
      <c r="EI162" t="e">
        <f ca="1">(Parameters!$B$125+Temperatures!$G162-Temperatures!$G$2)*'Pattern scaling'!EI162+Hosing!EM163</f>
        <v>#NAME?</v>
      </c>
      <c r="EJ162" t="e">
        <f ca="1">(Parameters!$B$125+Temperatures!$G162-Temperatures!$G$2)*'Pattern scaling'!EJ162+Hosing!EN163</f>
        <v>#NAME?</v>
      </c>
      <c r="EK162" t="e">
        <f ca="1">(Parameters!$B$125+Temperatures!$G162-Temperatures!$G$2)*'Pattern scaling'!EK162+Hosing!EO163</f>
        <v>#NAME?</v>
      </c>
      <c r="EL162" t="e">
        <f ca="1">(Parameters!$B$125+Temperatures!$G162-Temperatures!$G$2)*'Pattern scaling'!EL162+Hosing!EP163</f>
        <v>#NAME?</v>
      </c>
      <c r="EM162" t="e">
        <f ca="1">(Parameters!$B$125+Temperatures!$G162-Temperatures!$G$2)*'Pattern scaling'!EM162+Hosing!EQ163</f>
        <v>#NAME?</v>
      </c>
      <c r="EN162" t="e">
        <f ca="1">(Parameters!$B$125+Temperatures!$G162-Temperatures!$G$2)*'Pattern scaling'!EN162+Hosing!ER163</f>
        <v>#NAME?</v>
      </c>
      <c r="EO162" t="e">
        <f ca="1">(Parameters!$B$125+Temperatures!$G162-Temperatures!$G$2)*'Pattern scaling'!EO162+Hosing!ES163</f>
        <v>#NAME?</v>
      </c>
      <c r="EP162" t="e">
        <f ca="1">(Parameters!$B$125+Temperatures!$G162-Temperatures!$G$2)*'Pattern scaling'!EP162+Hosing!ET163</f>
        <v>#NAME?</v>
      </c>
      <c r="EQ162" t="e">
        <f ca="1">(Parameters!$B$125+Temperatures!$G162-Temperatures!$G$2)*'Pattern scaling'!EQ162+Hosing!EU163</f>
        <v>#NAME?</v>
      </c>
      <c r="ER162" t="e">
        <f ca="1">(Parameters!$B$125+Temperatures!$G162-Temperatures!$G$2)*'Pattern scaling'!ER162+Hosing!EV163</f>
        <v>#NAME?</v>
      </c>
      <c r="ES162" t="e">
        <f ca="1">(Parameters!$B$125+Temperatures!$G162-Temperatures!$G$2)*'Pattern scaling'!ES162+Hosing!EW163</f>
        <v>#NAME?</v>
      </c>
      <c r="ET162" t="e">
        <f ca="1">(Parameters!$B$125+Temperatures!$G162-Temperatures!$G$2)*'Pattern scaling'!ET162+Hosing!EX163</f>
        <v>#NAME?</v>
      </c>
      <c r="EU162" t="e">
        <f ca="1">(Parameters!$B$125+Temperatures!$G162-Temperatures!$G$2)*'Pattern scaling'!EU162+Hosing!EY163</f>
        <v>#NAME?</v>
      </c>
      <c r="EV162" t="e">
        <f ca="1">(Parameters!$B$125+Temperatures!$G162-Temperatures!$G$2)*'Pattern scaling'!EV162+Hosing!EZ163</f>
        <v>#NAME?</v>
      </c>
      <c r="EW162" t="e">
        <f ca="1">(Parameters!$B$125+Temperatures!$G162-Temperatures!$G$2)*'Pattern scaling'!EW162+Hosing!FA163</f>
        <v>#NAME?</v>
      </c>
      <c r="EX162" t="e">
        <f ca="1">(Parameters!$B$125+Temperatures!$G162-Temperatures!$G$2)*'Pattern scaling'!EX162+Hosing!FB163</f>
        <v>#NAME?</v>
      </c>
      <c r="EY162" t="e">
        <f ca="1">(Parameters!$B$125+Temperatures!$G162-Temperatures!$G$2)*'Pattern scaling'!EY162+Hosing!FC163</f>
        <v>#NAME?</v>
      </c>
      <c r="EZ162" t="e">
        <f ca="1">(Parameters!$B$125+Temperatures!$G162-Temperatures!$G$2)*'Pattern scaling'!EZ162+Hosing!FD163</f>
        <v>#NAME?</v>
      </c>
      <c r="FA162" t="e">
        <f ca="1">(Parameters!$B$125+Temperatures!$G162-Temperatures!$G$2)*'Pattern scaling'!FA162+Hosing!FE163</f>
        <v>#NAME?</v>
      </c>
      <c r="FB162" t="e">
        <f ca="1">(Parameters!$B$125+Temperatures!$G162-Temperatures!$G$2)*'Pattern scaling'!FB162+Hosing!FF163</f>
        <v>#NAME?</v>
      </c>
      <c r="FC162" t="e">
        <f ca="1">(Parameters!$B$125+Temperatures!$G162-Temperatures!$G$2)*'Pattern scaling'!FC162+Hosing!FG163</f>
        <v>#NAME?</v>
      </c>
      <c r="FD162" t="e">
        <f ca="1">(Parameters!$B$125+Temperatures!$G162-Temperatures!$G$2)*'Pattern scaling'!FD162+Hosing!FH163</f>
        <v>#NAME?</v>
      </c>
      <c r="FE162" t="e">
        <f ca="1">(Parameters!$B$125+Temperatures!$G162-Temperatures!$G$2)*'Pattern scaling'!FE162+Hosing!FI163</f>
        <v>#NAME?</v>
      </c>
      <c r="FF162" t="e">
        <f ca="1">(Parameters!$B$125+Temperatures!$G162-Temperatures!$G$2)*'Pattern scaling'!FF162+Hosing!FJ163</f>
        <v>#NAME?</v>
      </c>
      <c r="FG162" t="e">
        <f ca="1">(Parameters!$B$125+Temperatures!$G162-Temperatures!$G$2)*'Pattern scaling'!FG162+Hosing!FK163</f>
        <v>#NAME?</v>
      </c>
      <c r="FH162" t="e">
        <f ca="1">(Parameters!$B$125+Temperatures!$G162-Temperatures!$G$2)*'Pattern scaling'!FH162+Hosing!FL163</f>
        <v>#NAME?</v>
      </c>
      <c r="FI162" t="e">
        <f ca="1">(Parameters!$B$125+Temperatures!$G162-Temperatures!$G$2)*'Pattern scaling'!FI162+Hosing!FM163</f>
        <v>#NAME?</v>
      </c>
      <c r="FJ162" t="e">
        <f ca="1">(Parameters!$B$125+Temperatures!$G162-Temperatures!$G$2)*'Pattern scaling'!FJ162+Hosing!FN163</f>
        <v>#NAME?</v>
      </c>
      <c r="FK162" t="e">
        <f ca="1">(Parameters!$B$125+Temperatures!$G162-Temperatures!$G$2)*'Pattern scaling'!FK162+Hosing!FO163</f>
        <v>#NAME?</v>
      </c>
      <c r="FL162" t="e">
        <f ca="1">(Parameters!$B$125+Temperatures!$G162-Temperatures!$G$2)*'Pattern scaling'!FL162+Hosing!FP163</f>
        <v>#NAME?</v>
      </c>
      <c r="FM162" t="e">
        <f ca="1">(Parameters!$B$125+Temperatures!$G162-Temperatures!$G$2)*'Pattern scaling'!FM162+Hosing!FQ163</f>
        <v>#NAME?</v>
      </c>
      <c r="FN162" t="e">
        <f ca="1">(Parameters!$B$125+Temperatures!$G162-Temperatures!$G$2)*'Pattern scaling'!FN162+Hosing!FR163</f>
        <v>#NAME?</v>
      </c>
      <c r="FO162" t="e">
        <f ca="1">(Parameters!$B$125+Temperatures!$G162-Temperatures!$G$2)*'Pattern scaling'!FO162+Hosing!FS163</f>
        <v>#NAME?</v>
      </c>
      <c r="FP162" t="e">
        <f ca="1">(Parameters!$B$125+Temperatures!$G162-Temperatures!$G$2)*'Pattern scaling'!FP162+Hosing!FT163</f>
        <v>#NAME?</v>
      </c>
      <c r="FQ162" t="e">
        <f ca="1">(Parameters!$B$125+Temperatures!$G162-Temperatures!$G$2)*'Pattern scaling'!FQ162+Hosing!FU163</f>
        <v>#NAME?</v>
      </c>
      <c r="FR162" t="e">
        <f ca="1">(Parameters!$B$125+Temperatures!$G162-Temperatures!$G$2)*'Pattern scaling'!FR162+Hosing!FV163</f>
        <v>#NAME?</v>
      </c>
      <c r="FS162" t="e">
        <f ca="1">(Parameters!$B$125+Temperatures!$G162-Temperatures!$G$2)*'Pattern scaling'!FS162+Hosing!FW163</f>
        <v>#NAME?</v>
      </c>
      <c r="FT162" t="e">
        <f ca="1">(Parameters!$B$125+Temperatures!$G162-Temperatures!$G$2)*'Pattern scaling'!FT162+Hosing!FX163</f>
        <v>#NAME?</v>
      </c>
      <c r="FU162" t="e">
        <f ca="1">(Parameters!$B$125+Temperatures!$G162-Temperatures!$G$2)*'Pattern scaling'!FU162+Hosing!FY163</f>
        <v>#NAME?</v>
      </c>
      <c r="FV162" t="e">
        <f ca="1">(Parameters!$B$125+Temperatures!$G162-Temperatures!$G$2)*'Pattern scaling'!FV162+Hosing!FZ163</f>
        <v>#NAME?</v>
      </c>
      <c r="FW162" t="e">
        <f ca="1">(Parameters!$B$125+Temperatures!$G162-Temperatures!$G$2)*'Pattern scaling'!FW162+Hosing!GA163</f>
        <v>#NAME?</v>
      </c>
      <c r="FX162" t="e">
        <f ca="1">(Parameters!$B$125+Temperatures!$G162-Temperatures!$G$2)*'Pattern scaling'!FX162+Hosing!GB163</f>
        <v>#NAME?</v>
      </c>
      <c r="FY162" t="e">
        <f ca="1">(Parameters!$B$125+Temperatures!$G162-Temperatures!$G$2)*'Pattern scaling'!FY162+Hosing!GC163</f>
        <v>#NAME?</v>
      </c>
      <c r="FZ162" t="e">
        <f ca="1">(Parameters!$B$125+Temperatures!$G162-Temperatures!$G$2)*'Pattern scaling'!FZ162+Hosing!GD163</f>
        <v>#NAME?</v>
      </c>
      <c r="GA162" t="e">
        <f ca="1">(Parameters!$B$125+Temperatures!$G162-Temperatures!$G$2)*'Pattern scaling'!GA162+Hosing!GE163</f>
        <v>#NAME?</v>
      </c>
      <c r="GB162" t="e">
        <f ca="1">(Parameters!$B$125+Temperatures!$G162-Temperatures!$G$2)*'Pattern scaling'!GB162+Hosing!GF163</f>
        <v>#NAME?</v>
      </c>
      <c r="GC162" t="e">
        <f ca="1">(Parameters!$B$125+Temperatures!$G162-Temperatures!$G$2)*'Pattern scaling'!GC162+Hosing!GG163</f>
        <v>#NAME?</v>
      </c>
      <c r="GD162" t="e">
        <f ca="1">(Parameters!$B$125+Temperatures!$G162-Temperatures!$G$2)*'Pattern scaling'!GD162+Hosing!GH163</f>
        <v>#NAME?</v>
      </c>
      <c r="GE162" t="e">
        <f ca="1">(Parameters!$B$125+Temperatures!$G162-Temperatures!$G$2)*'Pattern scaling'!GE162+Hosing!GI163</f>
        <v>#NAME?</v>
      </c>
      <c r="GF162" t="e">
        <f ca="1">(Parameters!$B$125+Temperatures!$G162-Temperatures!$G$2)*'Pattern scaling'!GF162+Hosing!GJ163</f>
        <v>#NAME?</v>
      </c>
      <c r="GG162" t="e">
        <f ca="1">(Parameters!$B$125+Temperatures!$G162-Temperatures!$G$2)*'Pattern scaling'!GG162+Hosing!GK163</f>
        <v>#NAME?</v>
      </c>
      <c r="GH162" t="e">
        <f ca="1">(Parameters!$B$125+Temperatures!$G162-Temperatures!$G$2)*'Pattern scaling'!GH162+Hosing!GL163</f>
        <v>#NAME?</v>
      </c>
      <c r="GI162" t="e">
        <f ca="1">(Parameters!$B$125+Temperatures!$G162-Temperatures!$G$2)*'Pattern scaling'!GI162+Hosing!GM163</f>
        <v>#NAME?</v>
      </c>
      <c r="GJ162" t="e">
        <f ca="1">(Parameters!$B$125+Temperatures!$G162-Temperatures!$G$2)*'Pattern scaling'!GJ162+Hosing!GN163</f>
        <v>#NAME?</v>
      </c>
      <c r="GK162" t="e">
        <f ca="1">(Parameters!$B$125+Temperatures!$G162-Temperatures!$G$2)*'Pattern scaling'!GK162+Hosing!GO163</f>
        <v>#NAME?</v>
      </c>
      <c r="GL162" t="e">
        <f ca="1">(Parameters!$B$125+Temperatures!$G162-Temperatures!$G$2)*'Pattern scaling'!GL162+Hosing!GP163</f>
        <v>#NAME?</v>
      </c>
      <c r="GM162" t="e">
        <f ca="1">(Parameters!$B$125+Temperatures!$G162-Temperatures!$G$2)*'Pattern scaling'!GM162+Hosing!GQ163</f>
        <v>#NAME?</v>
      </c>
    </row>
    <row r="163" spans="1:195" x14ac:dyDescent="0.2">
      <c r="A163" s="15">
        <v>2171</v>
      </c>
      <c r="B163" t="e">
        <f ca="1">(Parameters!$B$125+Temperatures!$G163-Temperatures!$G$2)*'Pattern scaling'!B163+Hosing!F164</f>
        <v>#NAME?</v>
      </c>
      <c r="C163" t="e">
        <f ca="1">(Parameters!$B$125+Temperatures!$G163-Temperatures!$G$2)*'Pattern scaling'!C163+Hosing!G164</f>
        <v>#NAME?</v>
      </c>
      <c r="D163" t="e">
        <f ca="1">(Parameters!$B$125+Temperatures!$G163-Temperatures!$G$2)*'Pattern scaling'!D163+Hosing!H164</f>
        <v>#NAME?</v>
      </c>
      <c r="E163" t="e">
        <f ca="1">(Parameters!$B$125+Temperatures!$G163-Temperatures!$G$2)*'Pattern scaling'!E163+Hosing!I164</f>
        <v>#NAME?</v>
      </c>
      <c r="F163" t="e">
        <f ca="1">(Parameters!$B$125+Temperatures!$G163-Temperatures!$G$2)*'Pattern scaling'!F163+Hosing!J164</f>
        <v>#NAME?</v>
      </c>
      <c r="G163" t="e">
        <f ca="1">(Parameters!$B$125+Temperatures!$G163-Temperatures!$G$2)*'Pattern scaling'!G163+Hosing!K164</f>
        <v>#NAME?</v>
      </c>
      <c r="H163" t="e">
        <f ca="1">(Parameters!$B$125+Temperatures!$G163-Temperatures!$G$2)*'Pattern scaling'!H163+Hosing!L164</f>
        <v>#NAME?</v>
      </c>
      <c r="I163" t="e">
        <f ca="1">(Parameters!$B$125+Temperatures!$G163-Temperatures!$G$2)*'Pattern scaling'!I163+Hosing!M164</f>
        <v>#NAME?</v>
      </c>
      <c r="J163" t="e">
        <f ca="1">(Parameters!$B$125+Temperatures!$G163-Temperatures!$G$2)*'Pattern scaling'!J163+Hosing!N164</f>
        <v>#NAME?</v>
      </c>
      <c r="K163" t="e">
        <f ca="1">(Parameters!$B$125+Temperatures!$G163-Temperatures!$G$2)*'Pattern scaling'!K163+Hosing!O164</f>
        <v>#NAME?</v>
      </c>
      <c r="L163" t="e">
        <f ca="1">(Parameters!$B$125+Temperatures!$G163-Temperatures!$G$2)*'Pattern scaling'!L163+Hosing!P164</f>
        <v>#NAME?</v>
      </c>
      <c r="M163" t="e">
        <f ca="1">(Parameters!$B$125+Temperatures!$G163-Temperatures!$G$2)*'Pattern scaling'!M163+Hosing!Q164</f>
        <v>#NAME?</v>
      </c>
      <c r="N163" t="e">
        <f ca="1">(Parameters!$B$125+Temperatures!$G163-Temperatures!$G$2)*'Pattern scaling'!N163+Hosing!R164</f>
        <v>#NAME?</v>
      </c>
      <c r="O163" t="e">
        <f ca="1">(Parameters!$B$125+Temperatures!$G163-Temperatures!$G$2)*'Pattern scaling'!O163+Hosing!S164</f>
        <v>#NAME?</v>
      </c>
      <c r="P163" t="e">
        <f ca="1">(Parameters!$B$125+Temperatures!$G163-Temperatures!$G$2)*'Pattern scaling'!P163+Hosing!T164</f>
        <v>#NAME?</v>
      </c>
      <c r="Q163" t="e">
        <f ca="1">(Parameters!$B$125+Temperatures!$G163-Temperatures!$G$2)*'Pattern scaling'!Q163+Hosing!U164</f>
        <v>#NAME?</v>
      </c>
      <c r="R163" t="e">
        <f ca="1">(Parameters!$B$125+Temperatures!$G163-Temperatures!$G$2)*'Pattern scaling'!R163+Hosing!V164</f>
        <v>#NAME?</v>
      </c>
      <c r="S163" t="e">
        <f ca="1">(Parameters!$B$125+Temperatures!$G163-Temperatures!$G$2)*'Pattern scaling'!S163+Hosing!W164</f>
        <v>#NAME?</v>
      </c>
      <c r="T163" t="e">
        <f ca="1">(Parameters!$B$125+Temperatures!$G163-Temperatures!$G$2)*'Pattern scaling'!T163+Hosing!X164</f>
        <v>#NAME?</v>
      </c>
      <c r="U163" t="e">
        <f ca="1">(Parameters!$B$125+Temperatures!$G163-Temperatures!$G$2)*'Pattern scaling'!U163+Hosing!Y164</f>
        <v>#NAME?</v>
      </c>
      <c r="V163" t="e">
        <f ca="1">(Parameters!$B$125+Temperatures!$G163-Temperatures!$G$2)*'Pattern scaling'!V163+Hosing!Z164</f>
        <v>#NAME?</v>
      </c>
      <c r="W163" t="e">
        <f ca="1">(Parameters!$B$125+Temperatures!$G163-Temperatures!$G$2)*'Pattern scaling'!W163+Hosing!AA164</f>
        <v>#NAME?</v>
      </c>
      <c r="X163" t="e">
        <f ca="1">(Parameters!$B$125+Temperatures!$G163-Temperatures!$G$2)*'Pattern scaling'!X163+Hosing!AB164</f>
        <v>#NAME?</v>
      </c>
      <c r="Y163" t="e">
        <f ca="1">(Parameters!$B$125+Temperatures!$G163-Temperatures!$G$2)*'Pattern scaling'!Y163+Hosing!AC164</f>
        <v>#NAME?</v>
      </c>
      <c r="Z163" t="e">
        <f ca="1">(Parameters!$B$125+Temperatures!$G163-Temperatures!$G$2)*'Pattern scaling'!Z163+Hosing!AD164</f>
        <v>#NAME?</v>
      </c>
      <c r="AA163" t="e">
        <f ca="1">(Parameters!$B$125+Temperatures!$G163-Temperatures!$G$2)*'Pattern scaling'!AA163+Hosing!AE164</f>
        <v>#NAME?</v>
      </c>
      <c r="AB163" t="e">
        <f ca="1">(Parameters!$B$125+Temperatures!$G163-Temperatures!$G$2)*'Pattern scaling'!AB163+Hosing!AF164</f>
        <v>#NAME?</v>
      </c>
      <c r="AC163" t="e">
        <f ca="1">(Parameters!$B$125+Temperatures!$G163-Temperatures!$G$2)*'Pattern scaling'!AC163+Hosing!AG164</f>
        <v>#NAME?</v>
      </c>
      <c r="AD163" t="e">
        <f ca="1">(Parameters!$B$125+Temperatures!$G163-Temperatures!$G$2)*'Pattern scaling'!AD163+Hosing!AH164</f>
        <v>#NAME?</v>
      </c>
      <c r="AE163" t="e">
        <f ca="1">(Parameters!$B$125+Temperatures!$G163-Temperatures!$G$2)*'Pattern scaling'!AE163+Hosing!AI164</f>
        <v>#NAME?</v>
      </c>
      <c r="AF163" t="e">
        <f ca="1">(Parameters!$B$125+Temperatures!$G163-Temperatures!$G$2)*'Pattern scaling'!AF163+Hosing!AJ164</f>
        <v>#NAME?</v>
      </c>
      <c r="AG163" t="e">
        <f ca="1">(Parameters!$B$125+Temperatures!$G163-Temperatures!$G$2)*'Pattern scaling'!AG163+Hosing!AK164</f>
        <v>#NAME?</v>
      </c>
      <c r="AH163" t="e">
        <f ca="1">(Parameters!$B$125+Temperatures!$G163-Temperatures!$G$2)*'Pattern scaling'!AH163+Hosing!AL164</f>
        <v>#NAME?</v>
      </c>
      <c r="AI163" t="e">
        <f ca="1">(Parameters!$B$125+Temperatures!$G163-Temperatures!$G$2)*'Pattern scaling'!AI163+Hosing!AM164</f>
        <v>#NAME?</v>
      </c>
      <c r="AJ163" t="e">
        <f ca="1">(Parameters!$B$125+Temperatures!$G163-Temperatures!$G$2)*'Pattern scaling'!AJ163+Hosing!AN164</f>
        <v>#NAME?</v>
      </c>
      <c r="AK163" t="e">
        <f ca="1">(Parameters!$B$125+Temperatures!$G163-Temperatures!$G$2)*'Pattern scaling'!AK163+Hosing!AO164</f>
        <v>#NAME?</v>
      </c>
      <c r="AL163" t="e">
        <f ca="1">(Parameters!$B$125+Temperatures!$G163-Temperatures!$G$2)*'Pattern scaling'!AL163+Hosing!AP164</f>
        <v>#NAME?</v>
      </c>
      <c r="AM163" t="e">
        <f ca="1">(Parameters!$B$125+Temperatures!$G163-Temperatures!$G$2)*'Pattern scaling'!AM163+Hosing!AQ164</f>
        <v>#NAME?</v>
      </c>
      <c r="AN163" t="e">
        <f ca="1">(Parameters!$B$125+Temperatures!$G163-Temperatures!$G$2)*'Pattern scaling'!AN163+Hosing!AR164</f>
        <v>#NAME?</v>
      </c>
      <c r="AO163" t="e">
        <f ca="1">(Parameters!$B$125+Temperatures!$G163-Temperatures!$G$2)*'Pattern scaling'!AO163+Hosing!AS164</f>
        <v>#NAME?</v>
      </c>
      <c r="AP163" t="e">
        <f ca="1">(Parameters!$B$125+Temperatures!$G163-Temperatures!$G$2)*'Pattern scaling'!AP163+Hosing!AT164</f>
        <v>#NAME?</v>
      </c>
      <c r="AQ163" t="e">
        <f ca="1">(Parameters!$B$125+Temperatures!$G163-Temperatures!$G$2)*'Pattern scaling'!AQ163+Hosing!AU164</f>
        <v>#NAME?</v>
      </c>
      <c r="AR163" t="e">
        <f ca="1">(Parameters!$B$125+Temperatures!$G163-Temperatures!$G$2)*'Pattern scaling'!AR163+Hosing!AV164</f>
        <v>#NAME?</v>
      </c>
      <c r="AS163" t="e">
        <f ca="1">(Parameters!$B$125+Temperatures!$G163-Temperatures!$G$2)*'Pattern scaling'!AS163+Hosing!AW164</f>
        <v>#NAME?</v>
      </c>
      <c r="AT163" t="e">
        <f ca="1">(Parameters!$B$125+Temperatures!$G163-Temperatures!$G$2)*'Pattern scaling'!AT163+Hosing!AX164</f>
        <v>#NAME?</v>
      </c>
      <c r="AU163" t="e">
        <f ca="1">(Parameters!$B$125+Temperatures!$G163-Temperatures!$G$2)*'Pattern scaling'!AU163+Hosing!AY164</f>
        <v>#NAME?</v>
      </c>
      <c r="AV163" t="e">
        <f ca="1">(Parameters!$B$125+Temperatures!$G163-Temperatures!$G$2)*'Pattern scaling'!AV163+Hosing!AZ164</f>
        <v>#NAME?</v>
      </c>
      <c r="AW163" t="e">
        <f ca="1">(Parameters!$B$125+Temperatures!$G163-Temperatures!$G$2)*'Pattern scaling'!AW163+Hosing!BA164</f>
        <v>#NAME?</v>
      </c>
      <c r="AX163" t="e">
        <f ca="1">(Parameters!$B$125+Temperatures!$G163-Temperatures!$G$2)*'Pattern scaling'!AX163+Hosing!BB164</f>
        <v>#NAME?</v>
      </c>
      <c r="AY163" t="e">
        <f ca="1">(Parameters!$B$125+Temperatures!$G163-Temperatures!$G$2)*'Pattern scaling'!AY163+Hosing!BC164</f>
        <v>#NAME?</v>
      </c>
      <c r="AZ163" t="e">
        <f ca="1">(Parameters!$B$125+Temperatures!$G163-Temperatures!$G$2)*'Pattern scaling'!AZ163+Hosing!BD164</f>
        <v>#NAME?</v>
      </c>
      <c r="BA163" t="e">
        <f ca="1">(Parameters!$B$125+Temperatures!$G163-Temperatures!$G$2)*'Pattern scaling'!BA163+Hosing!BE164</f>
        <v>#NAME?</v>
      </c>
      <c r="BB163" t="e">
        <f ca="1">(Parameters!$B$125+Temperatures!$G163-Temperatures!$G$2)*'Pattern scaling'!BB163+Hosing!BF164</f>
        <v>#NAME?</v>
      </c>
      <c r="BC163" t="e">
        <f ca="1">(Parameters!$B$125+Temperatures!$G163-Temperatures!$G$2)*'Pattern scaling'!BC163+Hosing!BG164</f>
        <v>#NAME?</v>
      </c>
      <c r="BD163" t="e">
        <f ca="1">(Parameters!$B$125+Temperatures!$G163-Temperatures!$G$2)*'Pattern scaling'!BD163+Hosing!BH164</f>
        <v>#NAME?</v>
      </c>
      <c r="BE163" t="e">
        <f ca="1">(Parameters!$B$125+Temperatures!$G163-Temperatures!$G$2)*'Pattern scaling'!BE163+Hosing!BI164</f>
        <v>#NAME?</v>
      </c>
      <c r="BF163" t="e">
        <f ca="1">(Parameters!$B$125+Temperatures!$G163-Temperatures!$G$2)*'Pattern scaling'!BF163+Hosing!BJ164</f>
        <v>#NAME?</v>
      </c>
      <c r="BG163" t="e">
        <f ca="1">(Parameters!$B$125+Temperatures!$G163-Temperatures!$G$2)*'Pattern scaling'!BG163+Hosing!BK164</f>
        <v>#NAME?</v>
      </c>
      <c r="BH163" t="e">
        <f ca="1">(Parameters!$B$125+Temperatures!$G163-Temperatures!$G$2)*'Pattern scaling'!BH163+Hosing!BL164</f>
        <v>#NAME?</v>
      </c>
      <c r="BI163" t="e">
        <f ca="1">(Parameters!$B$125+Temperatures!$G163-Temperatures!$G$2)*'Pattern scaling'!BI163+Hosing!BM164</f>
        <v>#NAME?</v>
      </c>
      <c r="BJ163" t="e">
        <f ca="1">(Parameters!$B$125+Temperatures!$G163-Temperatures!$G$2)*'Pattern scaling'!BJ163+Hosing!BN164</f>
        <v>#NAME?</v>
      </c>
      <c r="BK163" t="e">
        <f ca="1">(Parameters!$B$125+Temperatures!$G163-Temperatures!$G$2)*'Pattern scaling'!BK163+Hosing!BO164</f>
        <v>#NAME?</v>
      </c>
      <c r="BL163" t="e">
        <f ca="1">(Parameters!$B$125+Temperatures!$G163-Temperatures!$G$2)*'Pattern scaling'!BL163+Hosing!BP164</f>
        <v>#NAME?</v>
      </c>
      <c r="BM163" t="e">
        <f ca="1">(Parameters!$B$125+Temperatures!$G163-Temperatures!$G$2)*'Pattern scaling'!BM163+Hosing!BQ164</f>
        <v>#NAME?</v>
      </c>
      <c r="BN163" t="e">
        <f ca="1">(Parameters!$B$125+Temperatures!$G163-Temperatures!$G$2)*'Pattern scaling'!BN163+Hosing!BR164</f>
        <v>#NAME?</v>
      </c>
      <c r="BO163" t="e">
        <f ca="1">(Parameters!$B$125+Temperatures!$G163-Temperatures!$G$2)*'Pattern scaling'!BO163+Hosing!BS164</f>
        <v>#NAME?</v>
      </c>
      <c r="BP163" t="e">
        <f ca="1">(Parameters!$B$125+Temperatures!$G163-Temperatures!$G$2)*'Pattern scaling'!BP163+Hosing!BT164</f>
        <v>#NAME?</v>
      </c>
      <c r="BQ163" t="e">
        <f ca="1">(Parameters!$B$125+Temperatures!$G163-Temperatures!$G$2)*'Pattern scaling'!BQ163+Hosing!BU164</f>
        <v>#NAME?</v>
      </c>
      <c r="BR163" t="e">
        <f ca="1">(Parameters!$B$125+Temperatures!$G163-Temperatures!$G$2)*'Pattern scaling'!BR163+Hosing!BV164</f>
        <v>#NAME?</v>
      </c>
      <c r="BS163" t="e">
        <f ca="1">(Parameters!$B$125+Temperatures!$G163-Temperatures!$G$2)*'Pattern scaling'!BS163+Hosing!BW164</f>
        <v>#NAME?</v>
      </c>
      <c r="BT163" t="e">
        <f ca="1">(Parameters!$B$125+Temperatures!$G163-Temperatures!$G$2)*'Pattern scaling'!BT163+Hosing!BX164</f>
        <v>#NAME?</v>
      </c>
      <c r="BU163" t="e">
        <f ca="1">(Parameters!$B$125+Temperatures!$G163-Temperatures!$G$2)*'Pattern scaling'!BU163+Hosing!BY164</f>
        <v>#NAME?</v>
      </c>
      <c r="BV163" t="e">
        <f ca="1">(Parameters!$B$125+Temperatures!$G163-Temperatures!$G$2)*'Pattern scaling'!BV163+Hosing!BZ164</f>
        <v>#NAME?</v>
      </c>
      <c r="BW163" t="e">
        <f ca="1">(Parameters!$B$125+Temperatures!$G163-Temperatures!$G$2)*'Pattern scaling'!BW163+Hosing!CA164</f>
        <v>#NAME?</v>
      </c>
      <c r="BX163" t="e">
        <f ca="1">(Parameters!$B$125+Temperatures!$G163-Temperatures!$G$2)*'Pattern scaling'!BX163+Hosing!CB164</f>
        <v>#NAME?</v>
      </c>
      <c r="BY163" t="e">
        <f ca="1">(Parameters!$B$125+Temperatures!$G163-Temperatures!$G$2)*'Pattern scaling'!BY163+Hosing!CC164</f>
        <v>#NAME?</v>
      </c>
      <c r="BZ163" t="e">
        <f ca="1">(Parameters!$B$125+Temperatures!$G163-Temperatures!$G$2)*'Pattern scaling'!BZ163+Hosing!CD164</f>
        <v>#NAME?</v>
      </c>
      <c r="CA163" t="e">
        <f ca="1">(Parameters!$B$125+Temperatures!$G163-Temperatures!$G$2)*'Pattern scaling'!CA163+Hosing!CE164</f>
        <v>#NAME?</v>
      </c>
      <c r="CB163" t="e">
        <f ca="1">(Parameters!$B$125+Temperatures!$G163-Temperatures!$G$2)*'Pattern scaling'!CB163+Hosing!CF164</f>
        <v>#NAME?</v>
      </c>
      <c r="CC163" t="e">
        <f ca="1">(Parameters!$B$125+Temperatures!$G163-Temperatures!$G$2)*'Pattern scaling'!CC163+Hosing!CG164</f>
        <v>#NAME?</v>
      </c>
      <c r="CD163" t="e">
        <f ca="1">(Parameters!$B$125+Temperatures!$G163-Temperatures!$G$2)*'Pattern scaling'!CD163+Hosing!CH164</f>
        <v>#NAME?</v>
      </c>
      <c r="CE163" t="e">
        <f ca="1">(Parameters!$B$125+Temperatures!$G163-Temperatures!$G$2)*'Pattern scaling'!CE163+Hosing!CI164</f>
        <v>#NAME?</v>
      </c>
      <c r="CF163" t="e">
        <f ca="1">(Parameters!$B$125+Temperatures!$G163-Temperatures!$G$2)*'Pattern scaling'!CF163+Hosing!CJ164</f>
        <v>#NAME?</v>
      </c>
      <c r="CG163" t="e">
        <f ca="1">(Parameters!$B$125+Temperatures!$G163-Temperatures!$G$2)*'Pattern scaling'!CG163+Hosing!CK164</f>
        <v>#NAME?</v>
      </c>
      <c r="CH163" t="e">
        <f ca="1">(Parameters!$B$125+Temperatures!$G163-Temperatures!$G$2)*'Pattern scaling'!CH163+Hosing!CL164</f>
        <v>#NAME?</v>
      </c>
      <c r="CI163" t="e">
        <f ca="1">(Parameters!$B$125+Temperatures!$G163-Temperatures!$G$2)*'Pattern scaling'!CI163+Hosing!CM164</f>
        <v>#NAME?</v>
      </c>
      <c r="CJ163" t="e">
        <f ca="1">(Parameters!$B$125+Temperatures!$G163-Temperatures!$G$2)*'Pattern scaling'!CJ163+Hosing!CN164</f>
        <v>#NAME?</v>
      </c>
      <c r="CK163" t="e">
        <f ca="1">(Parameters!$B$125+Temperatures!$G163-Temperatures!$G$2)*'Pattern scaling'!CK163+Hosing!CO164</f>
        <v>#NAME?</v>
      </c>
      <c r="CL163" t="e">
        <f ca="1">(Parameters!$B$125+Temperatures!$G163-Temperatures!$G$2)*'Pattern scaling'!CL163+Hosing!CP164</f>
        <v>#NAME?</v>
      </c>
      <c r="CM163" t="e">
        <f ca="1">(Parameters!$B$125+Temperatures!$G163-Temperatures!$G$2)*'Pattern scaling'!CM163+Hosing!CQ164</f>
        <v>#NAME?</v>
      </c>
      <c r="CN163" t="e">
        <f ca="1">(Parameters!$B$125+Temperatures!$G163-Temperatures!$G$2)*'Pattern scaling'!CN163+Hosing!CR164</f>
        <v>#NAME?</v>
      </c>
      <c r="CO163" t="e">
        <f ca="1">(Parameters!$B$125+Temperatures!$G163-Temperatures!$G$2)*'Pattern scaling'!CO163+Hosing!CS164</f>
        <v>#NAME?</v>
      </c>
      <c r="CP163" t="e">
        <f ca="1">(Parameters!$B$125+Temperatures!$G163-Temperatures!$G$2)*'Pattern scaling'!CP163+Hosing!CT164</f>
        <v>#NAME?</v>
      </c>
      <c r="CQ163" t="e">
        <f ca="1">(Parameters!$B$125+Temperatures!$G163-Temperatures!$G$2)*'Pattern scaling'!CQ163+Hosing!CU164</f>
        <v>#NAME?</v>
      </c>
      <c r="CR163" t="e">
        <f ca="1">(Parameters!$B$125+Temperatures!$G163-Temperatures!$G$2)*'Pattern scaling'!CR163+Hosing!CV164</f>
        <v>#NAME?</v>
      </c>
      <c r="CS163" t="e">
        <f ca="1">(Parameters!$B$125+Temperatures!$G163-Temperatures!$G$2)*'Pattern scaling'!CS163+Hosing!CW164</f>
        <v>#NAME?</v>
      </c>
      <c r="CT163" t="e">
        <f ca="1">(Parameters!$B$125+Temperatures!$G163-Temperatures!$G$2)*'Pattern scaling'!CT163+Hosing!CX164</f>
        <v>#NAME?</v>
      </c>
      <c r="CU163" t="e">
        <f ca="1">(Parameters!$B$125+Temperatures!$G163-Temperatures!$G$2)*'Pattern scaling'!CU163+Hosing!CY164</f>
        <v>#NAME?</v>
      </c>
      <c r="CV163" t="e">
        <f ca="1">(Parameters!$B$125+Temperatures!$G163-Temperatures!$G$2)*'Pattern scaling'!CV163+Hosing!CZ164</f>
        <v>#NAME?</v>
      </c>
      <c r="CW163" t="e">
        <f ca="1">(Parameters!$B$125+Temperatures!$G163-Temperatures!$G$2)*'Pattern scaling'!CW163+Hosing!DA164</f>
        <v>#NAME?</v>
      </c>
      <c r="CX163" t="e">
        <f ca="1">(Parameters!$B$125+Temperatures!$G163-Temperatures!$G$2)*'Pattern scaling'!CX163+Hosing!DB164</f>
        <v>#NAME?</v>
      </c>
      <c r="CY163" t="e">
        <f ca="1">(Parameters!$B$125+Temperatures!$G163-Temperatures!$G$2)*'Pattern scaling'!CY163+Hosing!DC164</f>
        <v>#NAME?</v>
      </c>
      <c r="CZ163" t="e">
        <f ca="1">(Parameters!$B$125+Temperatures!$G163-Temperatures!$G$2)*'Pattern scaling'!CZ163+Hosing!DD164</f>
        <v>#NAME?</v>
      </c>
      <c r="DA163" t="e">
        <f ca="1">(Parameters!$B$125+Temperatures!$G163-Temperatures!$G$2)*'Pattern scaling'!DA163+Hosing!DE164</f>
        <v>#NAME?</v>
      </c>
      <c r="DB163" t="e">
        <f ca="1">(Parameters!$B$125+Temperatures!$G163-Temperatures!$G$2)*'Pattern scaling'!DB163+Hosing!DF164</f>
        <v>#NAME?</v>
      </c>
      <c r="DC163" t="e">
        <f ca="1">(Parameters!$B$125+Temperatures!$G163-Temperatures!$G$2)*'Pattern scaling'!DC163+Hosing!DG164</f>
        <v>#NAME?</v>
      </c>
      <c r="DD163" t="e">
        <f ca="1">(Parameters!$B$125+Temperatures!$G163-Temperatures!$G$2)*'Pattern scaling'!DD163+Hosing!DH164</f>
        <v>#NAME?</v>
      </c>
      <c r="DE163" t="e">
        <f ca="1">(Parameters!$B$125+Temperatures!$G163-Temperatures!$G$2)*'Pattern scaling'!DE163+Hosing!DI164</f>
        <v>#NAME?</v>
      </c>
      <c r="DF163" t="e">
        <f ca="1">(Parameters!$B$125+Temperatures!$G163-Temperatures!$G$2)*'Pattern scaling'!DF163+Hosing!DJ164</f>
        <v>#NAME?</v>
      </c>
      <c r="DG163" t="e">
        <f ca="1">(Parameters!$B$125+Temperatures!$G163-Temperatures!$G$2)*'Pattern scaling'!DG163+Hosing!DK164</f>
        <v>#NAME?</v>
      </c>
      <c r="DH163" t="e">
        <f ca="1">(Parameters!$B$125+Temperatures!$G163-Temperatures!$G$2)*'Pattern scaling'!DH163+Hosing!DL164</f>
        <v>#NAME?</v>
      </c>
      <c r="DI163" t="e">
        <f ca="1">(Parameters!$B$125+Temperatures!$G163-Temperatures!$G$2)*'Pattern scaling'!DI163+Hosing!DM164</f>
        <v>#NAME?</v>
      </c>
      <c r="DJ163" t="e">
        <f ca="1">(Parameters!$B$125+Temperatures!$G163-Temperatures!$G$2)*'Pattern scaling'!DJ163+Hosing!DN164</f>
        <v>#NAME?</v>
      </c>
      <c r="DK163" t="e">
        <f ca="1">(Parameters!$B$125+Temperatures!$G163-Temperatures!$G$2)*'Pattern scaling'!DK163+Hosing!DO164</f>
        <v>#NAME?</v>
      </c>
      <c r="DL163" t="e">
        <f ca="1">(Parameters!$B$125+Temperatures!$G163-Temperatures!$G$2)*'Pattern scaling'!DL163+Hosing!DP164</f>
        <v>#NAME?</v>
      </c>
      <c r="DM163" t="e">
        <f ca="1">(Parameters!$B$125+Temperatures!$G163-Temperatures!$G$2)*'Pattern scaling'!DM163+Hosing!DQ164</f>
        <v>#NAME?</v>
      </c>
      <c r="DN163" t="e">
        <f ca="1">(Parameters!$B$125+Temperatures!$G163-Temperatures!$G$2)*'Pattern scaling'!DN163+Hosing!DR164</f>
        <v>#NAME?</v>
      </c>
      <c r="DO163" t="e">
        <f ca="1">(Parameters!$B$125+Temperatures!$G163-Temperatures!$G$2)*'Pattern scaling'!DO163+Hosing!DS164</f>
        <v>#NAME?</v>
      </c>
      <c r="DP163" t="e">
        <f ca="1">(Parameters!$B$125+Temperatures!$G163-Temperatures!$G$2)*'Pattern scaling'!DP163+Hosing!DT164</f>
        <v>#NAME?</v>
      </c>
      <c r="DQ163" t="e">
        <f ca="1">(Parameters!$B$125+Temperatures!$G163-Temperatures!$G$2)*'Pattern scaling'!DQ163+Hosing!DU164</f>
        <v>#NAME?</v>
      </c>
      <c r="DR163" t="e">
        <f ca="1">(Parameters!$B$125+Temperatures!$G163-Temperatures!$G$2)*'Pattern scaling'!DR163+Hosing!DV164</f>
        <v>#NAME?</v>
      </c>
      <c r="DS163" t="e">
        <f ca="1">(Parameters!$B$125+Temperatures!$G163-Temperatures!$G$2)*'Pattern scaling'!DS163+Hosing!DW164</f>
        <v>#NAME?</v>
      </c>
      <c r="DT163" t="e">
        <f ca="1">(Parameters!$B$125+Temperatures!$G163-Temperatures!$G$2)*'Pattern scaling'!DT163+Hosing!DX164</f>
        <v>#NAME?</v>
      </c>
      <c r="DU163" t="e">
        <f ca="1">(Parameters!$B$125+Temperatures!$G163-Temperatures!$G$2)*'Pattern scaling'!DU163+Hosing!DY164</f>
        <v>#NAME?</v>
      </c>
      <c r="DV163" t="e">
        <f ca="1">(Parameters!$B$125+Temperatures!$G163-Temperatures!$G$2)*'Pattern scaling'!DV163+Hosing!DZ164</f>
        <v>#NAME?</v>
      </c>
      <c r="DW163" t="e">
        <f ca="1">(Parameters!$B$125+Temperatures!$G163-Temperatures!$G$2)*'Pattern scaling'!DW163+Hosing!EA164</f>
        <v>#NAME?</v>
      </c>
      <c r="DX163" t="e">
        <f ca="1">(Parameters!$B$125+Temperatures!$G163-Temperatures!$G$2)*'Pattern scaling'!DX163+Hosing!EB164</f>
        <v>#NAME?</v>
      </c>
      <c r="DY163" t="e">
        <f ca="1">(Parameters!$B$125+Temperatures!$G163-Temperatures!$G$2)*'Pattern scaling'!DY163+Hosing!EC164</f>
        <v>#NAME?</v>
      </c>
      <c r="DZ163" t="e">
        <f ca="1">(Parameters!$B$125+Temperatures!$G163-Temperatures!$G$2)*'Pattern scaling'!DZ163+Hosing!ED164</f>
        <v>#NAME?</v>
      </c>
      <c r="EA163" t="e">
        <f ca="1">(Parameters!$B$125+Temperatures!$G163-Temperatures!$G$2)*'Pattern scaling'!EA163+Hosing!EE164</f>
        <v>#NAME?</v>
      </c>
      <c r="EB163" t="e">
        <f ca="1">(Parameters!$B$125+Temperatures!$G163-Temperatures!$G$2)*'Pattern scaling'!EB163+Hosing!EF164</f>
        <v>#NAME?</v>
      </c>
      <c r="EC163" t="e">
        <f ca="1">(Parameters!$B$125+Temperatures!$G163-Temperatures!$G$2)*'Pattern scaling'!EC163+Hosing!EG164</f>
        <v>#NAME?</v>
      </c>
      <c r="ED163" t="e">
        <f ca="1">(Parameters!$B$125+Temperatures!$G163-Temperatures!$G$2)*'Pattern scaling'!ED163+Hosing!EH164</f>
        <v>#NAME?</v>
      </c>
      <c r="EE163" t="e">
        <f ca="1">(Parameters!$B$125+Temperatures!$G163-Temperatures!$G$2)*'Pattern scaling'!EE163+Hosing!EI164</f>
        <v>#NAME?</v>
      </c>
      <c r="EF163" t="e">
        <f ca="1">(Parameters!$B$125+Temperatures!$G163-Temperatures!$G$2)*'Pattern scaling'!EF163+Hosing!EJ164</f>
        <v>#NAME?</v>
      </c>
      <c r="EG163" t="e">
        <f ca="1">(Parameters!$B$125+Temperatures!$G163-Temperatures!$G$2)*'Pattern scaling'!EG163+Hosing!EK164</f>
        <v>#NAME?</v>
      </c>
      <c r="EH163" t="e">
        <f ca="1">(Parameters!$B$125+Temperatures!$G163-Temperatures!$G$2)*'Pattern scaling'!EH163+Hosing!EL164</f>
        <v>#NAME?</v>
      </c>
      <c r="EI163" t="e">
        <f ca="1">(Parameters!$B$125+Temperatures!$G163-Temperatures!$G$2)*'Pattern scaling'!EI163+Hosing!EM164</f>
        <v>#NAME?</v>
      </c>
      <c r="EJ163" t="e">
        <f ca="1">(Parameters!$B$125+Temperatures!$G163-Temperatures!$G$2)*'Pattern scaling'!EJ163+Hosing!EN164</f>
        <v>#NAME?</v>
      </c>
      <c r="EK163" t="e">
        <f ca="1">(Parameters!$B$125+Temperatures!$G163-Temperatures!$G$2)*'Pattern scaling'!EK163+Hosing!EO164</f>
        <v>#NAME?</v>
      </c>
      <c r="EL163" t="e">
        <f ca="1">(Parameters!$B$125+Temperatures!$G163-Temperatures!$G$2)*'Pattern scaling'!EL163+Hosing!EP164</f>
        <v>#NAME?</v>
      </c>
      <c r="EM163" t="e">
        <f ca="1">(Parameters!$B$125+Temperatures!$G163-Temperatures!$G$2)*'Pattern scaling'!EM163+Hosing!EQ164</f>
        <v>#NAME?</v>
      </c>
      <c r="EN163" t="e">
        <f ca="1">(Parameters!$B$125+Temperatures!$G163-Temperatures!$G$2)*'Pattern scaling'!EN163+Hosing!ER164</f>
        <v>#NAME?</v>
      </c>
      <c r="EO163" t="e">
        <f ca="1">(Parameters!$B$125+Temperatures!$G163-Temperatures!$G$2)*'Pattern scaling'!EO163+Hosing!ES164</f>
        <v>#NAME?</v>
      </c>
      <c r="EP163" t="e">
        <f ca="1">(Parameters!$B$125+Temperatures!$G163-Temperatures!$G$2)*'Pattern scaling'!EP163+Hosing!ET164</f>
        <v>#NAME?</v>
      </c>
      <c r="EQ163" t="e">
        <f ca="1">(Parameters!$B$125+Temperatures!$G163-Temperatures!$G$2)*'Pattern scaling'!EQ163+Hosing!EU164</f>
        <v>#NAME?</v>
      </c>
      <c r="ER163" t="e">
        <f ca="1">(Parameters!$B$125+Temperatures!$G163-Temperatures!$G$2)*'Pattern scaling'!ER163+Hosing!EV164</f>
        <v>#NAME?</v>
      </c>
      <c r="ES163" t="e">
        <f ca="1">(Parameters!$B$125+Temperatures!$G163-Temperatures!$G$2)*'Pattern scaling'!ES163+Hosing!EW164</f>
        <v>#NAME?</v>
      </c>
      <c r="ET163" t="e">
        <f ca="1">(Parameters!$B$125+Temperatures!$G163-Temperatures!$G$2)*'Pattern scaling'!ET163+Hosing!EX164</f>
        <v>#NAME?</v>
      </c>
      <c r="EU163" t="e">
        <f ca="1">(Parameters!$B$125+Temperatures!$G163-Temperatures!$G$2)*'Pattern scaling'!EU163+Hosing!EY164</f>
        <v>#NAME?</v>
      </c>
      <c r="EV163" t="e">
        <f ca="1">(Parameters!$B$125+Temperatures!$G163-Temperatures!$G$2)*'Pattern scaling'!EV163+Hosing!EZ164</f>
        <v>#NAME?</v>
      </c>
      <c r="EW163" t="e">
        <f ca="1">(Parameters!$B$125+Temperatures!$G163-Temperatures!$G$2)*'Pattern scaling'!EW163+Hosing!FA164</f>
        <v>#NAME?</v>
      </c>
      <c r="EX163" t="e">
        <f ca="1">(Parameters!$B$125+Temperatures!$G163-Temperatures!$G$2)*'Pattern scaling'!EX163+Hosing!FB164</f>
        <v>#NAME?</v>
      </c>
      <c r="EY163" t="e">
        <f ca="1">(Parameters!$B$125+Temperatures!$G163-Temperatures!$G$2)*'Pattern scaling'!EY163+Hosing!FC164</f>
        <v>#NAME?</v>
      </c>
      <c r="EZ163" t="e">
        <f ca="1">(Parameters!$B$125+Temperatures!$G163-Temperatures!$G$2)*'Pattern scaling'!EZ163+Hosing!FD164</f>
        <v>#NAME?</v>
      </c>
      <c r="FA163" t="e">
        <f ca="1">(Parameters!$B$125+Temperatures!$G163-Temperatures!$G$2)*'Pattern scaling'!FA163+Hosing!FE164</f>
        <v>#NAME?</v>
      </c>
      <c r="FB163" t="e">
        <f ca="1">(Parameters!$B$125+Temperatures!$G163-Temperatures!$G$2)*'Pattern scaling'!FB163+Hosing!FF164</f>
        <v>#NAME?</v>
      </c>
      <c r="FC163" t="e">
        <f ca="1">(Parameters!$B$125+Temperatures!$G163-Temperatures!$G$2)*'Pattern scaling'!FC163+Hosing!FG164</f>
        <v>#NAME?</v>
      </c>
      <c r="FD163" t="e">
        <f ca="1">(Parameters!$B$125+Temperatures!$G163-Temperatures!$G$2)*'Pattern scaling'!FD163+Hosing!FH164</f>
        <v>#NAME?</v>
      </c>
      <c r="FE163" t="e">
        <f ca="1">(Parameters!$B$125+Temperatures!$G163-Temperatures!$G$2)*'Pattern scaling'!FE163+Hosing!FI164</f>
        <v>#NAME?</v>
      </c>
      <c r="FF163" t="e">
        <f ca="1">(Parameters!$B$125+Temperatures!$G163-Temperatures!$G$2)*'Pattern scaling'!FF163+Hosing!FJ164</f>
        <v>#NAME?</v>
      </c>
      <c r="FG163" t="e">
        <f ca="1">(Parameters!$B$125+Temperatures!$G163-Temperatures!$G$2)*'Pattern scaling'!FG163+Hosing!FK164</f>
        <v>#NAME?</v>
      </c>
      <c r="FH163" t="e">
        <f ca="1">(Parameters!$B$125+Temperatures!$G163-Temperatures!$G$2)*'Pattern scaling'!FH163+Hosing!FL164</f>
        <v>#NAME?</v>
      </c>
      <c r="FI163" t="e">
        <f ca="1">(Parameters!$B$125+Temperatures!$G163-Temperatures!$G$2)*'Pattern scaling'!FI163+Hosing!FM164</f>
        <v>#NAME?</v>
      </c>
      <c r="FJ163" t="e">
        <f ca="1">(Parameters!$B$125+Temperatures!$G163-Temperatures!$G$2)*'Pattern scaling'!FJ163+Hosing!FN164</f>
        <v>#NAME?</v>
      </c>
      <c r="FK163" t="e">
        <f ca="1">(Parameters!$B$125+Temperatures!$G163-Temperatures!$G$2)*'Pattern scaling'!FK163+Hosing!FO164</f>
        <v>#NAME?</v>
      </c>
      <c r="FL163" t="e">
        <f ca="1">(Parameters!$B$125+Temperatures!$G163-Temperatures!$G$2)*'Pattern scaling'!FL163+Hosing!FP164</f>
        <v>#NAME?</v>
      </c>
      <c r="FM163" t="e">
        <f ca="1">(Parameters!$B$125+Temperatures!$G163-Temperatures!$G$2)*'Pattern scaling'!FM163+Hosing!FQ164</f>
        <v>#NAME?</v>
      </c>
      <c r="FN163" t="e">
        <f ca="1">(Parameters!$B$125+Temperatures!$G163-Temperatures!$G$2)*'Pattern scaling'!FN163+Hosing!FR164</f>
        <v>#NAME?</v>
      </c>
      <c r="FO163" t="e">
        <f ca="1">(Parameters!$B$125+Temperatures!$G163-Temperatures!$G$2)*'Pattern scaling'!FO163+Hosing!FS164</f>
        <v>#NAME?</v>
      </c>
      <c r="FP163" t="e">
        <f ca="1">(Parameters!$B$125+Temperatures!$G163-Temperatures!$G$2)*'Pattern scaling'!FP163+Hosing!FT164</f>
        <v>#NAME?</v>
      </c>
      <c r="FQ163" t="e">
        <f ca="1">(Parameters!$B$125+Temperatures!$G163-Temperatures!$G$2)*'Pattern scaling'!FQ163+Hosing!FU164</f>
        <v>#NAME?</v>
      </c>
      <c r="FR163" t="e">
        <f ca="1">(Parameters!$B$125+Temperatures!$G163-Temperatures!$G$2)*'Pattern scaling'!FR163+Hosing!FV164</f>
        <v>#NAME?</v>
      </c>
      <c r="FS163" t="e">
        <f ca="1">(Parameters!$B$125+Temperatures!$G163-Temperatures!$G$2)*'Pattern scaling'!FS163+Hosing!FW164</f>
        <v>#NAME?</v>
      </c>
      <c r="FT163" t="e">
        <f ca="1">(Parameters!$B$125+Temperatures!$G163-Temperatures!$G$2)*'Pattern scaling'!FT163+Hosing!FX164</f>
        <v>#NAME?</v>
      </c>
      <c r="FU163" t="e">
        <f ca="1">(Parameters!$B$125+Temperatures!$G163-Temperatures!$G$2)*'Pattern scaling'!FU163+Hosing!FY164</f>
        <v>#NAME?</v>
      </c>
      <c r="FV163" t="e">
        <f ca="1">(Parameters!$B$125+Temperatures!$G163-Temperatures!$G$2)*'Pattern scaling'!FV163+Hosing!FZ164</f>
        <v>#NAME?</v>
      </c>
      <c r="FW163" t="e">
        <f ca="1">(Parameters!$B$125+Temperatures!$G163-Temperatures!$G$2)*'Pattern scaling'!FW163+Hosing!GA164</f>
        <v>#NAME?</v>
      </c>
      <c r="FX163" t="e">
        <f ca="1">(Parameters!$B$125+Temperatures!$G163-Temperatures!$G$2)*'Pattern scaling'!FX163+Hosing!GB164</f>
        <v>#NAME?</v>
      </c>
      <c r="FY163" t="e">
        <f ca="1">(Parameters!$B$125+Temperatures!$G163-Temperatures!$G$2)*'Pattern scaling'!FY163+Hosing!GC164</f>
        <v>#NAME?</v>
      </c>
      <c r="FZ163" t="e">
        <f ca="1">(Parameters!$B$125+Temperatures!$G163-Temperatures!$G$2)*'Pattern scaling'!FZ163+Hosing!GD164</f>
        <v>#NAME?</v>
      </c>
      <c r="GA163" t="e">
        <f ca="1">(Parameters!$B$125+Temperatures!$G163-Temperatures!$G$2)*'Pattern scaling'!GA163+Hosing!GE164</f>
        <v>#NAME?</v>
      </c>
      <c r="GB163" t="e">
        <f ca="1">(Parameters!$B$125+Temperatures!$G163-Temperatures!$G$2)*'Pattern scaling'!GB163+Hosing!GF164</f>
        <v>#NAME?</v>
      </c>
      <c r="GC163" t="e">
        <f ca="1">(Parameters!$B$125+Temperatures!$G163-Temperatures!$G$2)*'Pattern scaling'!GC163+Hosing!GG164</f>
        <v>#NAME?</v>
      </c>
      <c r="GD163" t="e">
        <f ca="1">(Parameters!$B$125+Temperatures!$G163-Temperatures!$G$2)*'Pattern scaling'!GD163+Hosing!GH164</f>
        <v>#NAME?</v>
      </c>
      <c r="GE163" t="e">
        <f ca="1">(Parameters!$B$125+Temperatures!$G163-Temperatures!$G$2)*'Pattern scaling'!GE163+Hosing!GI164</f>
        <v>#NAME?</v>
      </c>
      <c r="GF163" t="e">
        <f ca="1">(Parameters!$B$125+Temperatures!$G163-Temperatures!$G$2)*'Pattern scaling'!GF163+Hosing!GJ164</f>
        <v>#NAME?</v>
      </c>
      <c r="GG163" t="e">
        <f ca="1">(Parameters!$B$125+Temperatures!$G163-Temperatures!$G$2)*'Pattern scaling'!GG163+Hosing!GK164</f>
        <v>#NAME?</v>
      </c>
      <c r="GH163" t="e">
        <f ca="1">(Parameters!$B$125+Temperatures!$G163-Temperatures!$G$2)*'Pattern scaling'!GH163+Hosing!GL164</f>
        <v>#NAME?</v>
      </c>
      <c r="GI163" t="e">
        <f ca="1">(Parameters!$B$125+Temperatures!$G163-Temperatures!$G$2)*'Pattern scaling'!GI163+Hosing!GM164</f>
        <v>#NAME?</v>
      </c>
      <c r="GJ163" t="e">
        <f ca="1">(Parameters!$B$125+Temperatures!$G163-Temperatures!$G$2)*'Pattern scaling'!GJ163+Hosing!GN164</f>
        <v>#NAME?</v>
      </c>
      <c r="GK163" t="e">
        <f ca="1">(Parameters!$B$125+Temperatures!$G163-Temperatures!$G$2)*'Pattern scaling'!GK163+Hosing!GO164</f>
        <v>#NAME?</v>
      </c>
      <c r="GL163" t="e">
        <f ca="1">(Parameters!$B$125+Temperatures!$G163-Temperatures!$G$2)*'Pattern scaling'!GL163+Hosing!GP164</f>
        <v>#NAME?</v>
      </c>
      <c r="GM163" t="e">
        <f ca="1">(Parameters!$B$125+Temperatures!$G163-Temperatures!$G$2)*'Pattern scaling'!GM163+Hosing!GQ164</f>
        <v>#NAME?</v>
      </c>
    </row>
    <row r="164" spans="1:195" x14ac:dyDescent="0.2">
      <c r="A164" s="15">
        <v>2172</v>
      </c>
      <c r="B164" t="e">
        <f ca="1">(Parameters!$B$125+Temperatures!$G164-Temperatures!$G$2)*'Pattern scaling'!B164+Hosing!F165</f>
        <v>#NAME?</v>
      </c>
      <c r="C164" t="e">
        <f ca="1">(Parameters!$B$125+Temperatures!$G164-Temperatures!$G$2)*'Pattern scaling'!C164+Hosing!G165</f>
        <v>#NAME?</v>
      </c>
      <c r="D164" t="e">
        <f ca="1">(Parameters!$B$125+Temperatures!$G164-Temperatures!$G$2)*'Pattern scaling'!D164+Hosing!H165</f>
        <v>#NAME?</v>
      </c>
      <c r="E164" t="e">
        <f ca="1">(Parameters!$B$125+Temperatures!$G164-Temperatures!$G$2)*'Pattern scaling'!E164+Hosing!I165</f>
        <v>#NAME?</v>
      </c>
      <c r="F164" t="e">
        <f ca="1">(Parameters!$B$125+Temperatures!$G164-Temperatures!$G$2)*'Pattern scaling'!F164+Hosing!J165</f>
        <v>#NAME?</v>
      </c>
      <c r="G164" t="e">
        <f ca="1">(Parameters!$B$125+Temperatures!$G164-Temperatures!$G$2)*'Pattern scaling'!G164+Hosing!K165</f>
        <v>#NAME?</v>
      </c>
      <c r="H164" t="e">
        <f ca="1">(Parameters!$B$125+Temperatures!$G164-Temperatures!$G$2)*'Pattern scaling'!H164+Hosing!L165</f>
        <v>#NAME?</v>
      </c>
      <c r="I164" t="e">
        <f ca="1">(Parameters!$B$125+Temperatures!$G164-Temperatures!$G$2)*'Pattern scaling'!I164+Hosing!M165</f>
        <v>#NAME?</v>
      </c>
      <c r="J164" t="e">
        <f ca="1">(Parameters!$B$125+Temperatures!$G164-Temperatures!$G$2)*'Pattern scaling'!J164+Hosing!N165</f>
        <v>#NAME?</v>
      </c>
      <c r="K164" t="e">
        <f ca="1">(Parameters!$B$125+Temperatures!$G164-Temperatures!$G$2)*'Pattern scaling'!K164+Hosing!O165</f>
        <v>#NAME?</v>
      </c>
      <c r="L164" t="e">
        <f ca="1">(Parameters!$B$125+Temperatures!$G164-Temperatures!$G$2)*'Pattern scaling'!L164+Hosing!P165</f>
        <v>#NAME?</v>
      </c>
      <c r="M164" t="e">
        <f ca="1">(Parameters!$B$125+Temperatures!$G164-Temperatures!$G$2)*'Pattern scaling'!M164+Hosing!Q165</f>
        <v>#NAME?</v>
      </c>
      <c r="N164" t="e">
        <f ca="1">(Parameters!$B$125+Temperatures!$G164-Temperatures!$G$2)*'Pattern scaling'!N164+Hosing!R165</f>
        <v>#NAME?</v>
      </c>
      <c r="O164" t="e">
        <f ca="1">(Parameters!$B$125+Temperatures!$G164-Temperatures!$G$2)*'Pattern scaling'!O164+Hosing!S165</f>
        <v>#NAME?</v>
      </c>
      <c r="P164" t="e">
        <f ca="1">(Parameters!$B$125+Temperatures!$G164-Temperatures!$G$2)*'Pattern scaling'!P164+Hosing!T165</f>
        <v>#NAME?</v>
      </c>
      <c r="Q164" t="e">
        <f ca="1">(Parameters!$B$125+Temperatures!$G164-Temperatures!$G$2)*'Pattern scaling'!Q164+Hosing!U165</f>
        <v>#NAME?</v>
      </c>
      <c r="R164" t="e">
        <f ca="1">(Parameters!$B$125+Temperatures!$G164-Temperatures!$G$2)*'Pattern scaling'!R164+Hosing!V165</f>
        <v>#NAME?</v>
      </c>
      <c r="S164" t="e">
        <f ca="1">(Parameters!$B$125+Temperatures!$G164-Temperatures!$G$2)*'Pattern scaling'!S164+Hosing!W165</f>
        <v>#NAME?</v>
      </c>
      <c r="T164" t="e">
        <f ca="1">(Parameters!$B$125+Temperatures!$G164-Temperatures!$G$2)*'Pattern scaling'!T164+Hosing!X165</f>
        <v>#NAME?</v>
      </c>
      <c r="U164" t="e">
        <f ca="1">(Parameters!$B$125+Temperatures!$G164-Temperatures!$G$2)*'Pattern scaling'!U164+Hosing!Y165</f>
        <v>#NAME?</v>
      </c>
      <c r="V164" t="e">
        <f ca="1">(Parameters!$B$125+Temperatures!$G164-Temperatures!$G$2)*'Pattern scaling'!V164+Hosing!Z165</f>
        <v>#NAME?</v>
      </c>
      <c r="W164" t="e">
        <f ca="1">(Parameters!$B$125+Temperatures!$G164-Temperatures!$G$2)*'Pattern scaling'!W164+Hosing!AA165</f>
        <v>#NAME?</v>
      </c>
      <c r="X164" t="e">
        <f ca="1">(Parameters!$B$125+Temperatures!$G164-Temperatures!$G$2)*'Pattern scaling'!X164+Hosing!AB165</f>
        <v>#NAME?</v>
      </c>
      <c r="Y164" t="e">
        <f ca="1">(Parameters!$B$125+Temperatures!$G164-Temperatures!$G$2)*'Pattern scaling'!Y164+Hosing!AC165</f>
        <v>#NAME?</v>
      </c>
      <c r="Z164" t="e">
        <f ca="1">(Parameters!$B$125+Temperatures!$G164-Temperatures!$G$2)*'Pattern scaling'!Z164+Hosing!AD165</f>
        <v>#NAME?</v>
      </c>
      <c r="AA164" t="e">
        <f ca="1">(Parameters!$B$125+Temperatures!$G164-Temperatures!$G$2)*'Pattern scaling'!AA164+Hosing!AE165</f>
        <v>#NAME?</v>
      </c>
      <c r="AB164" t="e">
        <f ca="1">(Parameters!$B$125+Temperatures!$G164-Temperatures!$G$2)*'Pattern scaling'!AB164+Hosing!AF165</f>
        <v>#NAME?</v>
      </c>
      <c r="AC164" t="e">
        <f ca="1">(Parameters!$B$125+Temperatures!$G164-Temperatures!$G$2)*'Pattern scaling'!AC164+Hosing!AG165</f>
        <v>#NAME?</v>
      </c>
      <c r="AD164" t="e">
        <f ca="1">(Parameters!$B$125+Temperatures!$G164-Temperatures!$G$2)*'Pattern scaling'!AD164+Hosing!AH165</f>
        <v>#NAME?</v>
      </c>
      <c r="AE164" t="e">
        <f ca="1">(Parameters!$B$125+Temperatures!$G164-Temperatures!$G$2)*'Pattern scaling'!AE164+Hosing!AI165</f>
        <v>#NAME?</v>
      </c>
      <c r="AF164" t="e">
        <f ca="1">(Parameters!$B$125+Temperatures!$G164-Temperatures!$G$2)*'Pattern scaling'!AF164+Hosing!AJ165</f>
        <v>#NAME?</v>
      </c>
      <c r="AG164" t="e">
        <f ca="1">(Parameters!$B$125+Temperatures!$G164-Temperatures!$G$2)*'Pattern scaling'!AG164+Hosing!AK165</f>
        <v>#NAME?</v>
      </c>
      <c r="AH164" t="e">
        <f ca="1">(Parameters!$B$125+Temperatures!$G164-Temperatures!$G$2)*'Pattern scaling'!AH164+Hosing!AL165</f>
        <v>#NAME?</v>
      </c>
      <c r="AI164" t="e">
        <f ca="1">(Parameters!$B$125+Temperatures!$G164-Temperatures!$G$2)*'Pattern scaling'!AI164+Hosing!AM165</f>
        <v>#NAME?</v>
      </c>
      <c r="AJ164" t="e">
        <f ca="1">(Parameters!$B$125+Temperatures!$G164-Temperatures!$G$2)*'Pattern scaling'!AJ164+Hosing!AN165</f>
        <v>#NAME?</v>
      </c>
      <c r="AK164" t="e">
        <f ca="1">(Parameters!$B$125+Temperatures!$G164-Temperatures!$G$2)*'Pattern scaling'!AK164+Hosing!AO165</f>
        <v>#NAME?</v>
      </c>
      <c r="AL164" t="e">
        <f ca="1">(Parameters!$B$125+Temperatures!$G164-Temperatures!$G$2)*'Pattern scaling'!AL164+Hosing!AP165</f>
        <v>#NAME?</v>
      </c>
      <c r="AM164" t="e">
        <f ca="1">(Parameters!$B$125+Temperatures!$G164-Temperatures!$G$2)*'Pattern scaling'!AM164+Hosing!AQ165</f>
        <v>#NAME?</v>
      </c>
      <c r="AN164" t="e">
        <f ca="1">(Parameters!$B$125+Temperatures!$G164-Temperatures!$G$2)*'Pattern scaling'!AN164+Hosing!AR165</f>
        <v>#NAME?</v>
      </c>
      <c r="AO164" t="e">
        <f ca="1">(Parameters!$B$125+Temperatures!$G164-Temperatures!$G$2)*'Pattern scaling'!AO164+Hosing!AS165</f>
        <v>#NAME?</v>
      </c>
      <c r="AP164" t="e">
        <f ca="1">(Parameters!$B$125+Temperatures!$G164-Temperatures!$G$2)*'Pattern scaling'!AP164+Hosing!AT165</f>
        <v>#NAME?</v>
      </c>
      <c r="AQ164" t="e">
        <f ca="1">(Parameters!$B$125+Temperatures!$G164-Temperatures!$G$2)*'Pattern scaling'!AQ164+Hosing!AU165</f>
        <v>#NAME?</v>
      </c>
      <c r="AR164" t="e">
        <f ca="1">(Parameters!$B$125+Temperatures!$G164-Temperatures!$G$2)*'Pattern scaling'!AR164+Hosing!AV165</f>
        <v>#NAME?</v>
      </c>
      <c r="AS164" t="e">
        <f ca="1">(Parameters!$B$125+Temperatures!$G164-Temperatures!$G$2)*'Pattern scaling'!AS164+Hosing!AW165</f>
        <v>#NAME?</v>
      </c>
      <c r="AT164" t="e">
        <f ca="1">(Parameters!$B$125+Temperatures!$G164-Temperatures!$G$2)*'Pattern scaling'!AT164+Hosing!AX165</f>
        <v>#NAME?</v>
      </c>
      <c r="AU164" t="e">
        <f ca="1">(Parameters!$B$125+Temperatures!$G164-Temperatures!$G$2)*'Pattern scaling'!AU164+Hosing!AY165</f>
        <v>#NAME?</v>
      </c>
      <c r="AV164" t="e">
        <f ca="1">(Parameters!$B$125+Temperatures!$G164-Temperatures!$G$2)*'Pattern scaling'!AV164+Hosing!AZ165</f>
        <v>#NAME?</v>
      </c>
      <c r="AW164" t="e">
        <f ca="1">(Parameters!$B$125+Temperatures!$G164-Temperatures!$G$2)*'Pattern scaling'!AW164+Hosing!BA165</f>
        <v>#NAME?</v>
      </c>
      <c r="AX164" t="e">
        <f ca="1">(Parameters!$B$125+Temperatures!$G164-Temperatures!$G$2)*'Pattern scaling'!AX164+Hosing!BB165</f>
        <v>#NAME?</v>
      </c>
      <c r="AY164" t="e">
        <f ca="1">(Parameters!$B$125+Temperatures!$G164-Temperatures!$G$2)*'Pattern scaling'!AY164+Hosing!BC165</f>
        <v>#NAME?</v>
      </c>
      <c r="AZ164" t="e">
        <f ca="1">(Parameters!$B$125+Temperatures!$G164-Temperatures!$G$2)*'Pattern scaling'!AZ164+Hosing!BD165</f>
        <v>#NAME?</v>
      </c>
      <c r="BA164" t="e">
        <f ca="1">(Parameters!$B$125+Temperatures!$G164-Temperatures!$G$2)*'Pattern scaling'!BA164+Hosing!BE165</f>
        <v>#NAME?</v>
      </c>
      <c r="BB164" t="e">
        <f ca="1">(Parameters!$B$125+Temperatures!$G164-Temperatures!$G$2)*'Pattern scaling'!BB164+Hosing!BF165</f>
        <v>#NAME?</v>
      </c>
      <c r="BC164" t="e">
        <f ca="1">(Parameters!$B$125+Temperatures!$G164-Temperatures!$G$2)*'Pattern scaling'!BC164+Hosing!BG165</f>
        <v>#NAME?</v>
      </c>
      <c r="BD164" t="e">
        <f ca="1">(Parameters!$B$125+Temperatures!$G164-Temperatures!$G$2)*'Pattern scaling'!BD164+Hosing!BH165</f>
        <v>#NAME?</v>
      </c>
      <c r="BE164" t="e">
        <f ca="1">(Parameters!$B$125+Temperatures!$G164-Temperatures!$G$2)*'Pattern scaling'!BE164+Hosing!BI165</f>
        <v>#NAME?</v>
      </c>
      <c r="BF164" t="e">
        <f ca="1">(Parameters!$B$125+Temperatures!$G164-Temperatures!$G$2)*'Pattern scaling'!BF164+Hosing!BJ165</f>
        <v>#NAME?</v>
      </c>
      <c r="BG164" t="e">
        <f ca="1">(Parameters!$B$125+Temperatures!$G164-Temperatures!$G$2)*'Pattern scaling'!BG164+Hosing!BK165</f>
        <v>#NAME?</v>
      </c>
      <c r="BH164" t="e">
        <f ca="1">(Parameters!$B$125+Temperatures!$G164-Temperatures!$G$2)*'Pattern scaling'!BH164+Hosing!BL165</f>
        <v>#NAME?</v>
      </c>
      <c r="BI164" t="e">
        <f ca="1">(Parameters!$B$125+Temperatures!$G164-Temperatures!$G$2)*'Pattern scaling'!BI164+Hosing!BM165</f>
        <v>#NAME?</v>
      </c>
      <c r="BJ164" t="e">
        <f ca="1">(Parameters!$B$125+Temperatures!$G164-Temperatures!$G$2)*'Pattern scaling'!BJ164+Hosing!BN165</f>
        <v>#NAME?</v>
      </c>
      <c r="BK164" t="e">
        <f ca="1">(Parameters!$B$125+Temperatures!$G164-Temperatures!$G$2)*'Pattern scaling'!BK164+Hosing!BO165</f>
        <v>#NAME?</v>
      </c>
      <c r="BL164" t="e">
        <f ca="1">(Parameters!$B$125+Temperatures!$G164-Temperatures!$G$2)*'Pattern scaling'!BL164+Hosing!BP165</f>
        <v>#NAME?</v>
      </c>
      <c r="BM164" t="e">
        <f ca="1">(Parameters!$B$125+Temperatures!$G164-Temperatures!$G$2)*'Pattern scaling'!BM164+Hosing!BQ165</f>
        <v>#NAME?</v>
      </c>
      <c r="BN164" t="e">
        <f ca="1">(Parameters!$B$125+Temperatures!$G164-Temperatures!$G$2)*'Pattern scaling'!BN164+Hosing!BR165</f>
        <v>#NAME?</v>
      </c>
      <c r="BO164" t="e">
        <f ca="1">(Parameters!$B$125+Temperatures!$G164-Temperatures!$G$2)*'Pattern scaling'!BO164+Hosing!BS165</f>
        <v>#NAME?</v>
      </c>
      <c r="BP164" t="e">
        <f ca="1">(Parameters!$B$125+Temperatures!$G164-Temperatures!$G$2)*'Pattern scaling'!BP164+Hosing!BT165</f>
        <v>#NAME?</v>
      </c>
      <c r="BQ164" t="e">
        <f ca="1">(Parameters!$B$125+Temperatures!$G164-Temperatures!$G$2)*'Pattern scaling'!BQ164+Hosing!BU165</f>
        <v>#NAME?</v>
      </c>
      <c r="BR164" t="e">
        <f ca="1">(Parameters!$B$125+Temperatures!$G164-Temperatures!$G$2)*'Pattern scaling'!BR164+Hosing!BV165</f>
        <v>#NAME?</v>
      </c>
      <c r="BS164" t="e">
        <f ca="1">(Parameters!$B$125+Temperatures!$G164-Temperatures!$G$2)*'Pattern scaling'!BS164+Hosing!BW165</f>
        <v>#NAME?</v>
      </c>
      <c r="BT164" t="e">
        <f ca="1">(Parameters!$B$125+Temperatures!$G164-Temperatures!$G$2)*'Pattern scaling'!BT164+Hosing!BX165</f>
        <v>#NAME?</v>
      </c>
      <c r="BU164" t="e">
        <f ca="1">(Parameters!$B$125+Temperatures!$G164-Temperatures!$G$2)*'Pattern scaling'!BU164+Hosing!BY165</f>
        <v>#NAME?</v>
      </c>
      <c r="BV164" t="e">
        <f ca="1">(Parameters!$B$125+Temperatures!$G164-Temperatures!$G$2)*'Pattern scaling'!BV164+Hosing!BZ165</f>
        <v>#NAME?</v>
      </c>
      <c r="BW164" t="e">
        <f ca="1">(Parameters!$B$125+Temperatures!$G164-Temperatures!$G$2)*'Pattern scaling'!BW164+Hosing!CA165</f>
        <v>#NAME?</v>
      </c>
      <c r="BX164" t="e">
        <f ca="1">(Parameters!$B$125+Temperatures!$G164-Temperatures!$G$2)*'Pattern scaling'!BX164+Hosing!CB165</f>
        <v>#NAME?</v>
      </c>
      <c r="BY164" t="e">
        <f ca="1">(Parameters!$B$125+Temperatures!$G164-Temperatures!$G$2)*'Pattern scaling'!BY164+Hosing!CC165</f>
        <v>#NAME?</v>
      </c>
      <c r="BZ164" t="e">
        <f ca="1">(Parameters!$B$125+Temperatures!$G164-Temperatures!$G$2)*'Pattern scaling'!BZ164+Hosing!CD165</f>
        <v>#NAME?</v>
      </c>
      <c r="CA164" t="e">
        <f ca="1">(Parameters!$B$125+Temperatures!$G164-Temperatures!$G$2)*'Pattern scaling'!CA164+Hosing!CE165</f>
        <v>#NAME?</v>
      </c>
      <c r="CB164" t="e">
        <f ca="1">(Parameters!$B$125+Temperatures!$G164-Temperatures!$G$2)*'Pattern scaling'!CB164+Hosing!CF165</f>
        <v>#NAME?</v>
      </c>
      <c r="CC164" t="e">
        <f ca="1">(Parameters!$B$125+Temperatures!$G164-Temperatures!$G$2)*'Pattern scaling'!CC164+Hosing!CG165</f>
        <v>#NAME?</v>
      </c>
      <c r="CD164" t="e">
        <f ca="1">(Parameters!$B$125+Temperatures!$G164-Temperatures!$G$2)*'Pattern scaling'!CD164+Hosing!CH165</f>
        <v>#NAME?</v>
      </c>
      <c r="CE164" t="e">
        <f ca="1">(Parameters!$B$125+Temperatures!$G164-Temperatures!$G$2)*'Pattern scaling'!CE164+Hosing!CI165</f>
        <v>#NAME?</v>
      </c>
      <c r="CF164" t="e">
        <f ca="1">(Parameters!$B$125+Temperatures!$G164-Temperatures!$G$2)*'Pattern scaling'!CF164+Hosing!CJ165</f>
        <v>#NAME?</v>
      </c>
      <c r="CG164" t="e">
        <f ca="1">(Parameters!$B$125+Temperatures!$G164-Temperatures!$G$2)*'Pattern scaling'!CG164+Hosing!CK165</f>
        <v>#NAME?</v>
      </c>
      <c r="CH164" t="e">
        <f ca="1">(Parameters!$B$125+Temperatures!$G164-Temperatures!$G$2)*'Pattern scaling'!CH164+Hosing!CL165</f>
        <v>#NAME?</v>
      </c>
      <c r="CI164" t="e">
        <f ca="1">(Parameters!$B$125+Temperatures!$G164-Temperatures!$G$2)*'Pattern scaling'!CI164+Hosing!CM165</f>
        <v>#NAME?</v>
      </c>
      <c r="CJ164" t="e">
        <f ca="1">(Parameters!$B$125+Temperatures!$G164-Temperatures!$G$2)*'Pattern scaling'!CJ164+Hosing!CN165</f>
        <v>#NAME?</v>
      </c>
      <c r="CK164" t="e">
        <f ca="1">(Parameters!$B$125+Temperatures!$G164-Temperatures!$G$2)*'Pattern scaling'!CK164+Hosing!CO165</f>
        <v>#NAME?</v>
      </c>
      <c r="CL164" t="e">
        <f ca="1">(Parameters!$B$125+Temperatures!$G164-Temperatures!$G$2)*'Pattern scaling'!CL164+Hosing!CP165</f>
        <v>#NAME?</v>
      </c>
      <c r="CM164" t="e">
        <f ca="1">(Parameters!$B$125+Temperatures!$G164-Temperatures!$G$2)*'Pattern scaling'!CM164+Hosing!CQ165</f>
        <v>#NAME?</v>
      </c>
      <c r="CN164" t="e">
        <f ca="1">(Parameters!$B$125+Temperatures!$G164-Temperatures!$G$2)*'Pattern scaling'!CN164+Hosing!CR165</f>
        <v>#NAME?</v>
      </c>
      <c r="CO164" t="e">
        <f ca="1">(Parameters!$B$125+Temperatures!$G164-Temperatures!$G$2)*'Pattern scaling'!CO164+Hosing!CS165</f>
        <v>#NAME?</v>
      </c>
      <c r="CP164" t="e">
        <f ca="1">(Parameters!$B$125+Temperatures!$G164-Temperatures!$G$2)*'Pattern scaling'!CP164+Hosing!CT165</f>
        <v>#NAME?</v>
      </c>
      <c r="CQ164" t="e">
        <f ca="1">(Parameters!$B$125+Temperatures!$G164-Temperatures!$G$2)*'Pattern scaling'!CQ164+Hosing!CU165</f>
        <v>#NAME?</v>
      </c>
      <c r="CR164" t="e">
        <f ca="1">(Parameters!$B$125+Temperatures!$G164-Temperatures!$G$2)*'Pattern scaling'!CR164+Hosing!CV165</f>
        <v>#NAME?</v>
      </c>
      <c r="CS164" t="e">
        <f ca="1">(Parameters!$B$125+Temperatures!$G164-Temperatures!$G$2)*'Pattern scaling'!CS164+Hosing!CW165</f>
        <v>#NAME?</v>
      </c>
      <c r="CT164" t="e">
        <f ca="1">(Parameters!$B$125+Temperatures!$G164-Temperatures!$G$2)*'Pattern scaling'!CT164+Hosing!CX165</f>
        <v>#NAME?</v>
      </c>
      <c r="CU164" t="e">
        <f ca="1">(Parameters!$B$125+Temperatures!$G164-Temperatures!$G$2)*'Pattern scaling'!CU164+Hosing!CY165</f>
        <v>#NAME?</v>
      </c>
      <c r="CV164" t="e">
        <f ca="1">(Parameters!$B$125+Temperatures!$G164-Temperatures!$G$2)*'Pattern scaling'!CV164+Hosing!CZ165</f>
        <v>#NAME?</v>
      </c>
      <c r="CW164" t="e">
        <f ca="1">(Parameters!$B$125+Temperatures!$G164-Temperatures!$G$2)*'Pattern scaling'!CW164+Hosing!DA165</f>
        <v>#NAME?</v>
      </c>
      <c r="CX164" t="e">
        <f ca="1">(Parameters!$B$125+Temperatures!$G164-Temperatures!$G$2)*'Pattern scaling'!CX164+Hosing!DB165</f>
        <v>#NAME?</v>
      </c>
      <c r="CY164" t="e">
        <f ca="1">(Parameters!$B$125+Temperatures!$G164-Temperatures!$G$2)*'Pattern scaling'!CY164+Hosing!DC165</f>
        <v>#NAME?</v>
      </c>
      <c r="CZ164" t="e">
        <f ca="1">(Parameters!$B$125+Temperatures!$G164-Temperatures!$G$2)*'Pattern scaling'!CZ164+Hosing!DD165</f>
        <v>#NAME?</v>
      </c>
      <c r="DA164" t="e">
        <f ca="1">(Parameters!$B$125+Temperatures!$G164-Temperatures!$G$2)*'Pattern scaling'!DA164+Hosing!DE165</f>
        <v>#NAME?</v>
      </c>
      <c r="DB164" t="e">
        <f ca="1">(Parameters!$B$125+Temperatures!$G164-Temperatures!$G$2)*'Pattern scaling'!DB164+Hosing!DF165</f>
        <v>#NAME?</v>
      </c>
      <c r="DC164" t="e">
        <f ca="1">(Parameters!$B$125+Temperatures!$G164-Temperatures!$G$2)*'Pattern scaling'!DC164+Hosing!DG165</f>
        <v>#NAME?</v>
      </c>
      <c r="DD164" t="e">
        <f ca="1">(Parameters!$B$125+Temperatures!$G164-Temperatures!$G$2)*'Pattern scaling'!DD164+Hosing!DH165</f>
        <v>#NAME?</v>
      </c>
      <c r="DE164" t="e">
        <f ca="1">(Parameters!$B$125+Temperatures!$G164-Temperatures!$G$2)*'Pattern scaling'!DE164+Hosing!DI165</f>
        <v>#NAME?</v>
      </c>
      <c r="DF164" t="e">
        <f ca="1">(Parameters!$B$125+Temperatures!$G164-Temperatures!$G$2)*'Pattern scaling'!DF164+Hosing!DJ165</f>
        <v>#NAME?</v>
      </c>
      <c r="DG164" t="e">
        <f ca="1">(Parameters!$B$125+Temperatures!$G164-Temperatures!$G$2)*'Pattern scaling'!DG164+Hosing!DK165</f>
        <v>#NAME?</v>
      </c>
      <c r="DH164" t="e">
        <f ca="1">(Parameters!$B$125+Temperatures!$G164-Temperatures!$G$2)*'Pattern scaling'!DH164+Hosing!DL165</f>
        <v>#NAME?</v>
      </c>
      <c r="DI164" t="e">
        <f ca="1">(Parameters!$B$125+Temperatures!$G164-Temperatures!$G$2)*'Pattern scaling'!DI164+Hosing!DM165</f>
        <v>#NAME?</v>
      </c>
      <c r="DJ164" t="e">
        <f ca="1">(Parameters!$B$125+Temperatures!$G164-Temperatures!$G$2)*'Pattern scaling'!DJ164+Hosing!DN165</f>
        <v>#NAME?</v>
      </c>
      <c r="DK164" t="e">
        <f ca="1">(Parameters!$B$125+Temperatures!$G164-Temperatures!$G$2)*'Pattern scaling'!DK164+Hosing!DO165</f>
        <v>#NAME?</v>
      </c>
      <c r="DL164" t="e">
        <f ca="1">(Parameters!$B$125+Temperatures!$G164-Temperatures!$G$2)*'Pattern scaling'!DL164+Hosing!DP165</f>
        <v>#NAME?</v>
      </c>
      <c r="DM164" t="e">
        <f ca="1">(Parameters!$B$125+Temperatures!$G164-Temperatures!$G$2)*'Pattern scaling'!DM164+Hosing!DQ165</f>
        <v>#NAME?</v>
      </c>
      <c r="DN164" t="e">
        <f ca="1">(Parameters!$B$125+Temperatures!$G164-Temperatures!$G$2)*'Pattern scaling'!DN164+Hosing!DR165</f>
        <v>#NAME?</v>
      </c>
      <c r="DO164" t="e">
        <f ca="1">(Parameters!$B$125+Temperatures!$G164-Temperatures!$G$2)*'Pattern scaling'!DO164+Hosing!DS165</f>
        <v>#NAME?</v>
      </c>
      <c r="DP164" t="e">
        <f ca="1">(Parameters!$B$125+Temperatures!$G164-Temperatures!$G$2)*'Pattern scaling'!DP164+Hosing!DT165</f>
        <v>#NAME?</v>
      </c>
      <c r="DQ164" t="e">
        <f ca="1">(Parameters!$B$125+Temperatures!$G164-Temperatures!$G$2)*'Pattern scaling'!DQ164+Hosing!DU165</f>
        <v>#NAME?</v>
      </c>
      <c r="DR164" t="e">
        <f ca="1">(Parameters!$B$125+Temperatures!$G164-Temperatures!$G$2)*'Pattern scaling'!DR164+Hosing!DV165</f>
        <v>#NAME?</v>
      </c>
      <c r="DS164" t="e">
        <f ca="1">(Parameters!$B$125+Temperatures!$G164-Temperatures!$G$2)*'Pattern scaling'!DS164+Hosing!DW165</f>
        <v>#NAME?</v>
      </c>
      <c r="DT164" t="e">
        <f ca="1">(Parameters!$B$125+Temperatures!$G164-Temperatures!$G$2)*'Pattern scaling'!DT164+Hosing!DX165</f>
        <v>#NAME?</v>
      </c>
      <c r="DU164" t="e">
        <f ca="1">(Parameters!$B$125+Temperatures!$G164-Temperatures!$G$2)*'Pattern scaling'!DU164+Hosing!DY165</f>
        <v>#NAME?</v>
      </c>
      <c r="DV164" t="e">
        <f ca="1">(Parameters!$B$125+Temperatures!$G164-Temperatures!$G$2)*'Pattern scaling'!DV164+Hosing!DZ165</f>
        <v>#NAME?</v>
      </c>
      <c r="DW164" t="e">
        <f ca="1">(Parameters!$B$125+Temperatures!$G164-Temperatures!$G$2)*'Pattern scaling'!DW164+Hosing!EA165</f>
        <v>#NAME?</v>
      </c>
      <c r="DX164" t="e">
        <f ca="1">(Parameters!$B$125+Temperatures!$G164-Temperatures!$G$2)*'Pattern scaling'!DX164+Hosing!EB165</f>
        <v>#NAME?</v>
      </c>
      <c r="DY164" t="e">
        <f ca="1">(Parameters!$B$125+Temperatures!$G164-Temperatures!$G$2)*'Pattern scaling'!DY164+Hosing!EC165</f>
        <v>#NAME?</v>
      </c>
      <c r="DZ164" t="e">
        <f ca="1">(Parameters!$B$125+Temperatures!$G164-Temperatures!$G$2)*'Pattern scaling'!DZ164+Hosing!ED165</f>
        <v>#NAME?</v>
      </c>
      <c r="EA164" t="e">
        <f ca="1">(Parameters!$B$125+Temperatures!$G164-Temperatures!$G$2)*'Pattern scaling'!EA164+Hosing!EE165</f>
        <v>#NAME?</v>
      </c>
      <c r="EB164" t="e">
        <f ca="1">(Parameters!$B$125+Temperatures!$G164-Temperatures!$G$2)*'Pattern scaling'!EB164+Hosing!EF165</f>
        <v>#NAME?</v>
      </c>
      <c r="EC164" t="e">
        <f ca="1">(Parameters!$B$125+Temperatures!$G164-Temperatures!$G$2)*'Pattern scaling'!EC164+Hosing!EG165</f>
        <v>#NAME?</v>
      </c>
      <c r="ED164" t="e">
        <f ca="1">(Parameters!$B$125+Temperatures!$G164-Temperatures!$G$2)*'Pattern scaling'!ED164+Hosing!EH165</f>
        <v>#NAME?</v>
      </c>
      <c r="EE164" t="e">
        <f ca="1">(Parameters!$B$125+Temperatures!$G164-Temperatures!$G$2)*'Pattern scaling'!EE164+Hosing!EI165</f>
        <v>#NAME?</v>
      </c>
      <c r="EF164" t="e">
        <f ca="1">(Parameters!$B$125+Temperatures!$G164-Temperatures!$G$2)*'Pattern scaling'!EF164+Hosing!EJ165</f>
        <v>#NAME?</v>
      </c>
      <c r="EG164" t="e">
        <f ca="1">(Parameters!$B$125+Temperatures!$G164-Temperatures!$G$2)*'Pattern scaling'!EG164+Hosing!EK165</f>
        <v>#NAME?</v>
      </c>
      <c r="EH164" t="e">
        <f ca="1">(Parameters!$B$125+Temperatures!$G164-Temperatures!$G$2)*'Pattern scaling'!EH164+Hosing!EL165</f>
        <v>#NAME?</v>
      </c>
      <c r="EI164" t="e">
        <f ca="1">(Parameters!$B$125+Temperatures!$G164-Temperatures!$G$2)*'Pattern scaling'!EI164+Hosing!EM165</f>
        <v>#NAME?</v>
      </c>
      <c r="EJ164" t="e">
        <f ca="1">(Parameters!$B$125+Temperatures!$G164-Temperatures!$G$2)*'Pattern scaling'!EJ164+Hosing!EN165</f>
        <v>#NAME?</v>
      </c>
      <c r="EK164" t="e">
        <f ca="1">(Parameters!$B$125+Temperatures!$G164-Temperatures!$G$2)*'Pattern scaling'!EK164+Hosing!EO165</f>
        <v>#NAME?</v>
      </c>
      <c r="EL164" t="e">
        <f ca="1">(Parameters!$B$125+Temperatures!$G164-Temperatures!$G$2)*'Pattern scaling'!EL164+Hosing!EP165</f>
        <v>#NAME?</v>
      </c>
      <c r="EM164" t="e">
        <f ca="1">(Parameters!$B$125+Temperatures!$G164-Temperatures!$G$2)*'Pattern scaling'!EM164+Hosing!EQ165</f>
        <v>#NAME?</v>
      </c>
      <c r="EN164" t="e">
        <f ca="1">(Parameters!$B$125+Temperatures!$G164-Temperatures!$G$2)*'Pattern scaling'!EN164+Hosing!ER165</f>
        <v>#NAME?</v>
      </c>
      <c r="EO164" t="e">
        <f ca="1">(Parameters!$B$125+Temperatures!$G164-Temperatures!$G$2)*'Pattern scaling'!EO164+Hosing!ES165</f>
        <v>#NAME?</v>
      </c>
      <c r="EP164" t="e">
        <f ca="1">(Parameters!$B$125+Temperatures!$G164-Temperatures!$G$2)*'Pattern scaling'!EP164+Hosing!ET165</f>
        <v>#NAME?</v>
      </c>
      <c r="EQ164" t="e">
        <f ca="1">(Parameters!$B$125+Temperatures!$G164-Temperatures!$G$2)*'Pattern scaling'!EQ164+Hosing!EU165</f>
        <v>#NAME?</v>
      </c>
      <c r="ER164" t="e">
        <f ca="1">(Parameters!$B$125+Temperatures!$G164-Temperatures!$G$2)*'Pattern scaling'!ER164+Hosing!EV165</f>
        <v>#NAME?</v>
      </c>
      <c r="ES164" t="e">
        <f ca="1">(Parameters!$B$125+Temperatures!$G164-Temperatures!$G$2)*'Pattern scaling'!ES164+Hosing!EW165</f>
        <v>#NAME?</v>
      </c>
      <c r="ET164" t="e">
        <f ca="1">(Parameters!$B$125+Temperatures!$G164-Temperatures!$G$2)*'Pattern scaling'!ET164+Hosing!EX165</f>
        <v>#NAME?</v>
      </c>
      <c r="EU164" t="e">
        <f ca="1">(Parameters!$B$125+Temperatures!$G164-Temperatures!$G$2)*'Pattern scaling'!EU164+Hosing!EY165</f>
        <v>#NAME?</v>
      </c>
      <c r="EV164" t="e">
        <f ca="1">(Parameters!$B$125+Temperatures!$G164-Temperatures!$G$2)*'Pattern scaling'!EV164+Hosing!EZ165</f>
        <v>#NAME?</v>
      </c>
      <c r="EW164" t="e">
        <f ca="1">(Parameters!$B$125+Temperatures!$G164-Temperatures!$G$2)*'Pattern scaling'!EW164+Hosing!FA165</f>
        <v>#NAME?</v>
      </c>
      <c r="EX164" t="e">
        <f ca="1">(Parameters!$B$125+Temperatures!$G164-Temperatures!$G$2)*'Pattern scaling'!EX164+Hosing!FB165</f>
        <v>#NAME?</v>
      </c>
      <c r="EY164" t="e">
        <f ca="1">(Parameters!$B$125+Temperatures!$G164-Temperatures!$G$2)*'Pattern scaling'!EY164+Hosing!FC165</f>
        <v>#NAME?</v>
      </c>
      <c r="EZ164" t="e">
        <f ca="1">(Parameters!$B$125+Temperatures!$G164-Temperatures!$G$2)*'Pattern scaling'!EZ164+Hosing!FD165</f>
        <v>#NAME?</v>
      </c>
      <c r="FA164" t="e">
        <f ca="1">(Parameters!$B$125+Temperatures!$G164-Temperatures!$G$2)*'Pattern scaling'!FA164+Hosing!FE165</f>
        <v>#NAME?</v>
      </c>
      <c r="FB164" t="e">
        <f ca="1">(Parameters!$B$125+Temperatures!$G164-Temperatures!$G$2)*'Pattern scaling'!FB164+Hosing!FF165</f>
        <v>#NAME?</v>
      </c>
      <c r="FC164" t="e">
        <f ca="1">(Parameters!$B$125+Temperatures!$G164-Temperatures!$G$2)*'Pattern scaling'!FC164+Hosing!FG165</f>
        <v>#NAME?</v>
      </c>
      <c r="FD164" t="e">
        <f ca="1">(Parameters!$B$125+Temperatures!$G164-Temperatures!$G$2)*'Pattern scaling'!FD164+Hosing!FH165</f>
        <v>#NAME?</v>
      </c>
      <c r="FE164" t="e">
        <f ca="1">(Parameters!$B$125+Temperatures!$G164-Temperatures!$G$2)*'Pattern scaling'!FE164+Hosing!FI165</f>
        <v>#NAME?</v>
      </c>
      <c r="FF164" t="e">
        <f ca="1">(Parameters!$B$125+Temperatures!$G164-Temperatures!$G$2)*'Pattern scaling'!FF164+Hosing!FJ165</f>
        <v>#NAME?</v>
      </c>
      <c r="FG164" t="e">
        <f ca="1">(Parameters!$B$125+Temperatures!$G164-Temperatures!$G$2)*'Pattern scaling'!FG164+Hosing!FK165</f>
        <v>#NAME?</v>
      </c>
      <c r="FH164" t="e">
        <f ca="1">(Parameters!$B$125+Temperatures!$G164-Temperatures!$G$2)*'Pattern scaling'!FH164+Hosing!FL165</f>
        <v>#NAME?</v>
      </c>
      <c r="FI164" t="e">
        <f ca="1">(Parameters!$B$125+Temperatures!$G164-Temperatures!$G$2)*'Pattern scaling'!FI164+Hosing!FM165</f>
        <v>#NAME?</v>
      </c>
      <c r="FJ164" t="e">
        <f ca="1">(Parameters!$B$125+Temperatures!$G164-Temperatures!$G$2)*'Pattern scaling'!FJ164+Hosing!FN165</f>
        <v>#NAME?</v>
      </c>
      <c r="FK164" t="e">
        <f ca="1">(Parameters!$B$125+Temperatures!$G164-Temperatures!$G$2)*'Pattern scaling'!FK164+Hosing!FO165</f>
        <v>#NAME?</v>
      </c>
      <c r="FL164" t="e">
        <f ca="1">(Parameters!$B$125+Temperatures!$G164-Temperatures!$G$2)*'Pattern scaling'!FL164+Hosing!FP165</f>
        <v>#NAME?</v>
      </c>
      <c r="FM164" t="e">
        <f ca="1">(Parameters!$B$125+Temperatures!$G164-Temperatures!$G$2)*'Pattern scaling'!FM164+Hosing!FQ165</f>
        <v>#NAME?</v>
      </c>
      <c r="FN164" t="e">
        <f ca="1">(Parameters!$B$125+Temperatures!$G164-Temperatures!$G$2)*'Pattern scaling'!FN164+Hosing!FR165</f>
        <v>#NAME?</v>
      </c>
      <c r="FO164" t="e">
        <f ca="1">(Parameters!$B$125+Temperatures!$G164-Temperatures!$G$2)*'Pattern scaling'!FO164+Hosing!FS165</f>
        <v>#NAME?</v>
      </c>
      <c r="FP164" t="e">
        <f ca="1">(Parameters!$B$125+Temperatures!$G164-Temperatures!$G$2)*'Pattern scaling'!FP164+Hosing!FT165</f>
        <v>#NAME?</v>
      </c>
      <c r="FQ164" t="e">
        <f ca="1">(Parameters!$B$125+Temperatures!$G164-Temperatures!$G$2)*'Pattern scaling'!FQ164+Hosing!FU165</f>
        <v>#NAME?</v>
      </c>
      <c r="FR164" t="e">
        <f ca="1">(Parameters!$B$125+Temperatures!$G164-Temperatures!$G$2)*'Pattern scaling'!FR164+Hosing!FV165</f>
        <v>#NAME?</v>
      </c>
      <c r="FS164" t="e">
        <f ca="1">(Parameters!$B$125+Temperatures!$G164-Temperatures!$G$2)*'Pattern scaling'!FS164+Hosing!FW165</f>
        <v>#NAME?</v>
      </c>
      <c r="FT164" t="e">
        <f ca="1">(Parameters!$B$125+Temperatures!$G164-Temperatures!$G$2)*'Pattern scaling'!FT164+Hosing!FX165</f>
        <v>#NAME?</v>
      </c>
      <c r="FU164" t="e">
        <f ca="1">(Parameters!$B$125+Temperatures!$G164-Temperatures!$G$2)*'Pattern scaling'!FU164+Hosing!FY165</f>
        <v>#NAME?</v>
      </c>
      <c r="FV164" t="e">
        <f ca="1">(Parameters!$B$125+Temperatures!$G164-Temperatures!$G$2)*'Pattern scaling'!FV164+Hosing!FZ165</f>
        <v>#NAME?</v>
      </c>
      <c r="FW164" t="e">
        <f ca="1">(Parameters!$B$125+Temperatures!$G164-Temperatures!$G$2)*'Pattern scaling'!FW164+Hosing!GA165</f>
        <v>#NAME?</v>
      </c>
      <c r="FX164" t="e">
        <f ca="1">(Parameters!$B$125+Temperatures!$G164-Temperatures!$G$2)*'Pattern scaling'!FX164+Hosing!GB165</f>
        <v>#NAME?</v>
      </c>
      <c r="FY164" t="e">
        <f ca="1">(Parameters!$B$125+Temperatures!$G164-Temperatures!$G$2)*'Pattern scaling'!FY164+Hosing!GC165</f>
        <v>#NAME?</v>
      </c>
      <c r="FZ164" t="e">
        <f ca="1">(Parameters!$B$125+Temperatures!$G164-Temperatures!$G$2)*'Pattern scaling'!FZ164+Hosing!GD165</f>
        <v>#NAME?</v>
      </c>
      <c r="GA164" t="e">
        <f ca="1">(Parameters!$B$125+Temperatures!$G164-Temperatures!$G$2)*'Pattern scaling'!GA164+Hosing!GE165</f>
        <v>#NAME?</v>
      </c>
      <c r="GB164" t="e">
        <f ca="1">(Parameters!$B$125+Temperatures!$G164-Temperatures!$G$2)*'Pattern scaling'!GB164+Hosing!GF165</f>
        <v>#NAME?</v>
      </c>
      <c r="GC164" t="e">
        <f ca="1">(Parameters!$B$125+Temperatures!$G164-Temperatures!$G$2)*'Pattern scaling'!GC164+Hosing!GG165</f>
        <v>#NAME?</v>
      </c>
      <c r="GD164" t="e">
        <f ca="1">(Parameters!$B$125+Temperatures!$G164-Temperatures!$G$2)*'Pattern scaling'!GD164+Hosing!GH165</f>
        <v>#NAME?</v>
      </c>
      <c r="GE164" t="e">
        <f ca="1">(Parameters!$B$125+Temperatures!$G164-Temperatures!$G$2)*'Pattern scaling'!GE164+Hosing!GI165</f>
        <v>#NAME?</v>
      </c>
      <c r="GF164" t="e">
        <f ca="1">(Parameters!$B$125+Temperatures!$G164-Temperatures!$G$2)*'Pattern scaling'!GF164+Hosing!GJ165</f>
        <v>#NAME?</v>
      </c>
      <c r="GG164" t="e">
        <f ca="1">(Parameters!$B$125+Temperatures!$G164-Temperatures!$G$2)*'Pattern scaling'!GG164+Hosing!GK165</f>
        <v>#NAME?</v>
      </c>
      <c r="GH164" t="e">
        <f ca="1">(Parameters!$B$125+Temperatures!$G164-Temperatures!$G$2)*'Pattern scaling'!GH164+Hosing!GL165</f>
        <v>#NAME?</v>
      </c>
      <c r="GI164" t="e">
        <f ca="1">(Parameters!$B$125+Temperatures!$G164-Temperatures!$G$2)*'Pattern scaling'!GI164+Hosing!GM165</f>
        <v>#NAME?</v>
      </c>
      <c r="GJ164" t="e">
        <f ca="1">(Parameters!$B$125+Temperatures!$G164-Temperatures!$G$2)*'Pattern scaling'!GJ164+Hosing!GN165</f>
        <v>#NAME?</v>
      </c>
      <c r="GK164" t="e">
        <f ca="1">(Parameters!$B$125+Temperatures!$G164-Temperatures!$G$2)*'Pattern scaling'!GK164+Hosing!GO165</f>
        <v>#NAME?</v>
      </c>
      <c r="GL164" t="e">
        <f ca="1">(Parameters!$B$125+Temperatures!$G164-Temperatures!$G$2)*'Pattern scaling'!GL164+Hosing!GP165</f>
        <v>#NAME?</v>
      </c>
      <c r="GM164" t="e">
        <f ca="1">(Parameters!$B$125+Temperatures!$G164-Temperatures!$G$2)*'Pattern scaling'!GM164+Hosing!GQ165</f>
        <v>#NAME?</v>
      </c>
    </row>
    <row r="165" spans="1:195" x14ac:dyDescent="0.2">
      <c r="A165" s="15">
        <v>2173</v>
      </c>
      <c r="B165" t="e">
        <f ca="1">(Parameters!$B$125+Temperatures!$G165-Temperatures!$G$2)*'Pattern scaling'!B165+Hosing!F166</f>
        <v>#NAME?</v>
      </c>
      <c r="C165" t="e">
        <f ca="1">(Parameters!$B$125+Temperatures!$G165-Temperatures!$G$2)*'Pattern scaling'!C165+Hosing!G166</f>
        <v>#NAME?</v>
      </c>
      <c r="D165" t="e">
        <f ca="1">(Parameters!$B$125+Temperatures!$G165-Temperatures!$G$2)*'Pattern scaling'!D165+Hosing!H166</f>
        <v>#NAME?</v>
      </c>
      <c r="E165" t="e">
        <f ca="1">(Parameters!$B$125+Temperatures!$G165-Temperatures!$G$2)*'Pattern scaling'!E165+Hosing!I166</f>
        <v>#NAME?</v>
      </c>
      <c r="F165" t="e">
        <f ca="1">(Parameters!$B$125+Temperatures!$G165-Temperatures!$G$2)*'Pattern scaling'!F165+Hosing!J166</f>
        <v>#NAME?</v>
      </c>
      <c r="G165" t="e">
        <f ca="1">(Parameters!$B$125+Temperatures!$G165-Temperatures!$G$2)*'Pattern scaling'!G165+Hosing!K166</f>
        <v>#NAME?</v>
      </c>
      <c r="H165" t="e">
        <f ca="1">(Parameters!$B$125+Temperatures!$G165-Temperatures!$G$2)*'Pattern scaling'!H165+Hosing!L166</f>
        <v>#NAME?</v>
      </c>
      <c r="I165" t="e">
        <f ca="1">(Parameters!$B$125+Temperatures!$G165-Temperatures!$G$2)*'Pattern scaling'!I165+Hosing!M166</f>
        <v>#NAME?</v>
      </c>
      <c r="J165" t="e">
        <f ca="1">(Parameters!$B$125+Temperatures!$G165-Temperatures!$G$2)*'Pattern scaling'!J165+Hosing!N166</f>
        <v>#NAME?</v>
      </c>
      <c r="K165" t="e">
        <f ca="1">(Parameters!$B$125+Temperatures!$G165-Temperatures!$G$2)*'Pattern scaling'!K165+Hosing!O166</f>
        <v>#NAME?</v>
      </c>
      <c r="L165" t="e">
        <f ca="1">(Parameters!$B$125+Temperatures!$G165-Temperatures!$G$2)*'Pattern scaling'!L165+Hosing!P166</f>
        <v>#NAME?</v>
      </c>
      <c r="M165" t="e">
        <f ca="1">(Parameters!$B$125+Temperatures!$G165-Temperatures!$G$2)*'Pattern scaling'!M165+Hosing!Q166</f>
        <v>#NAME?</v>
      </c>
      <c r="N165" t="e">
        <f ca="1">(Parameters!$B$125+Temperatures!$G165-Temperatures!$G$2)*'Pattern scaling'!N165+Hosing!R166</f>
        <v>#NAME?</v>
      </c>
      <c r="O165" t="e">
        <f ca="1">(Parameters!$B$125+Temperatures!$G165-Temperatures!$G$2)*'Pattern scaling'!O165+Hosing!S166</f>
        <v>#NAME?</v>
      </c>
      <c r="P165" t="e">
        <f ca="1">(Parameters!$B$125+Temperatures!$G165-Temperatures!$G$2)*'Pattern scaling'!P165+Hosing!T166</f>
        <v>#NAME?</v>
      </c>
      <c r="Q165" t="e">
        <f ca="1">(Parameters!$B$125+Temperatures!$G165-Temperatures!$G$2)*'Pattern scaling'!Q165+Hosing!U166</f>
        <v>#NAME?</v>
      </c>
      <c r="R165" t="e">
        <f ca="1">(Parameters!$B$125+Temperatures!$G165-Temperatures!$G$2)*'Pattern scaling'!R165+Hosing!V166</f>
        <v>#NAME?</v>
      </c>
      <c r="S165" t="e">
        <f ca="1">(Parameters!$B$125+Temperatures!$G165-Temperatures!$G$2)*'Pattern scaling'!S165+Hosing!W166</f>
        <v>#NAME?</v>
      </c>
      <c r="T165" t="e">
        <f ca="1">(Parameters!$B$125+Temperatures!$G165-Temperatures!$G$2)*'Pattern scaling'!T165+Hosing!X166</f>
        <v>#NAME?</v>
      </c>
      <c r="U165" t="e">
        <f ca="1">(Parameters!$B$125+Temperatures!$G165-Temperatures!$G$2)*'Pattern scaling'!U165+Hosing!Y166</f>
        <v>#NAME?</v>
      </c>
      <c r="V165" t="e">
        <f ca="1">(Parameters!$B$125+Temperatures!$G165-Temperatures!$G$2)*'Pattern scaling'!V165+Hosing!Z166</f>
        <v>#NAME?</v>
      </c>
      <c r="W165" t="e">
        <f ca="1">(Parameters!$B$125+Temperatures!$G165-Temperatures!$G$2)*'Pattern scaling'!W165+Hosing!AA166</f>
        <v>#NAME?</v>
      </c>
      <c r="X165" t="e">
        <f ca="1">(Parameters!$B$125+Temperatures!$G165-Temperatures!$G$2)*'Pattern scaling'!X165+Hosing!AB166</f>
        <v>#NAME?</v>
      </c>
      <c r="Y165" t="e">
        <f ca="1">(Parameters!$B$125+Temperatures!$G165-Temperatures!$G$2)*'Pattern scaling'!Y165+Hosing!AC166</f>
        <v>#NAME?</v>
      </c>
      <c r="Z165" t="e">
        <f ca="1">(Parameters!$B$125+Temperatures!$G165-Temperatures!$G$2)*'Pattern scaling'!Z165+Hosing!AD166</f>
        <v>#NAME?</v>
      </c>
      <c r="AA165" t="e">
        <f ca="1">(Parameters!$B$125+Temperatures!$G165-Temperatures!$G$2)*'Pattern scaling'!AA165+Hosing!AE166</f>
        <v>#NAME?</v>
      </c>
      <c r="AB165" t="e">
        <f ca="1">(Parameters!$B$125+Temperatures!$G165-Temperatures!$G$2)*'Pattern scaling'!AB165+Hosing!AF166</f>
        <v>#NAME?</v>
      </c>
      <c r="AC165" t="e">
        <f ca="1">(Parameters!$B$125+Temperatures!$G165-Temperatures!$G$2)*'Pattern scaling'!AC165+Hosing!AG166</f>
        <v>#NAME?</v>
      </c>
      <c r="AD165" t="e">
        <f ca="1">(Parameters!$B$125+Temperatures!$G165-Temperatures!$G$2)*'Pattern scaling'!AD165+Hosing!AH166</f>
        <v>#NAME?</v>
      </c>
      <c r="AE165" t="e">
        <f ca="1">(Parameters!$B$125+Temperatures!$G165-Temperatures!$G$2)*'Pattern scaling'!AE165+Hosing!AI166</f>
        <v>#NAME?</v>
      </c>
      <c r="AF165" t="e">
        <f ca="1">(Parameters!$B$125+Temperatures!$G165-Temperatures!$G$2)*'Pattern scaling'!AF165+Hosing!AJ166</f>
        <v>#NAME?</v>
      </c>
      <c r="AG165" t="e">
        <f ca="1">(Parameters!$B$125+Temperatures!$G165-Temperatures!$G$2)*'Pattern scaling'!AG165+Hosing!AK166</f>
        <v>#NAME?</v>
      </c>
      <c r="AH165" t="e">
        <f ca="1">(Parameters!$B$125+Temperatures!$G165-Temperatures!$G$2)*'Pattern scaling'!AH165+Hosing!AL166</f>
        <v>#NAME?</v>
      </c>
      <c r="AI165" t="e">
        <f ca="1">(Parameters!$B$125+Temperatures!$G165-Temperatures!$G$2)*'Pattern scaling'!AI165+Hosing!AM166</f>
        <v>#NAME?</v>
      </c>
      <c r="AJ165" t="e">
        <f ca="1">(Parameters!$B$125+Temperatures!$G165-Temperatures!$G$2)*'Pattern scaling'!AJ165+Hosing!AN166</f>
        <v>#NAME?</v>
      </c>
      <c r="AK165" t="e">
        <f ca="1">(Parameters!$B$125+Temperatures!$G165-Temperatures!$G$2)*'Pattern scaling'!AK165+Hosing!AO166</f>
        <v>#NAME?</v>
      </c>
      <c r="AL165" t="e">
        <f ca="1">(Parameters!$B$125+Temperatures!$G165-Temperatures!$G$2)*'Pattern scaling'!AL165+Hosing!AP166</f>
        <v>#NAME?</v>
      </c>
      <c r="AM165" t="e">
        <f ca="1">(Parameters!$B$125+Temperatures!$G165-Temperatures!$G$2)*'Pattern scaling'!AM165+Hosing!AQ166</f>
        <v>#NAME?</v>
      </c>
      <c r="AN165" t="e">
        <f ca="1">(Parameters!$B$125+Temperatures!$G165-Temperatures!$G$2)*'Pattern scaling'!AN165+Hosing!AR166</f>
        <v>#NAME?</v>
      </c>
      <c r="AO165" t="e">
        <f ca="1">(Parameters!$B$125+Temperatures!$G165-Temperatures!$G$2)*'Pattern scaling'!AO165+Hosing!AS166</f>
        <v>#NAME?</v>
      </c>
      <c r="AP165" t="e">
        <f ca="1">(Parameters!$B$125+Temperatures!$G165-Temperatures!$G$2)*'Pattern scaling'!AP165+Hosing!AT166</f>
        <v>#NAME?</v>
      </c>
      <c r="AQ165" t="e">
        <f ca="1">(Parameters!$B$125+Temperatures!$G165-Temperatures!$G$2)*'Pattern scaling'!AQ165+Hosing!AU166</f>
        <v>#NAME?</v>
      </c>
      <c r="AR165" t="e">
        <f ca="1">(Parameters!$B$125+Temperatures!$G165-Temperatures!$G$2)*'Pattern scaling'!AR165+Hosing!AV166</f>
        <v>#NAME?</v>
      </c>
      <c r="AS165" t="e">
        <f ca="1">(Parameters!$B$125+Temperatures!$G165-Temperatures!$G$2)*'Pattern scaling'!AS165+Hosing!AW166</f>
        <v>#NAME?</v>
      </c>
      <c r="AT165" t="e">
        <f ca="1">(Parameters!$B$125+Temperatures!$G165-Temperatures!$G$2)*'Pattern scaling'!AT165+Hosing!AX166</f>
        <v>#NAME?</v>
      </c>
      <c r="AU165" t="e">
        <f ca="1">(Parameters!$B$125+Temperatures!$G165-Temperatures!$G$2)*'Pattern scaling'!AU165+Hosing!AY166</f>
        <v>#NAME?</v>
      </c>
      <c r="AV165" t="e">
        <f ca="1">(Parameters!$B$125+Temperatures!$G165-Temperatures!$G$2)*'Pattern scaling'!AV165+Hosing!AZ166</f>
        <v>#NAME?</v>
      </c>
      <c r="AW165" t="e">
        <f ca="1">(Parameters!$B$125+Temperatures!$G165-Temperatures!$G$2)*'Pattern scaling'!AW165+Hosing!BA166</f>
        <v>#NAME?</v>
      </c>
      <c r="AX165" t="e">
        <f ca="1">(Parameters!$B$125+Temperatures!$G165-Temperatures!$G$2)*'Pattern scaling'!AX165+Hosing!BB166</f>
        <v>#NAME?</v>
      </c>
      <c r="AY165" t="e">
        <f ca="1">(Parameters!$B$125+Temperatures!$G165-Temperatures!$G$2)*'Pattern scaling'!AY165+Hosing!BC166</f>
        <v>#NAME?</v>
      </c>
      <c r="AZ165" t="e">
        <f ca="1">(Parameters!$B$125+Temperatures!$G165-Temperatures!$G$2)*'Pattern scaling'!AZ165+Hosing!BD166</f>
        <v>#NAME?</v>
      </c>
      <c r="BA165" t="e">
        <f ca="1">(Parameters!$B$125+Temperatures!$G165-Temperatures!$G$2)*'Pattern scaling'!BA165+Hosing!BE166</f>
        <v>#NAME?</v>
      </c>
      <c r="BB165" t="e">
        <f ca="1">(Parameters!$B$125+Temperatures!$G165-Temperatures!$G$2)*'Pattern scaling'!BB165+Hosing!BF166</f>
        <v>#NAME?</v>
      </c>
      <c r="BC165" t="e">
        <f ca="1">(Parameters!$B$125+Temperatures!$G165-Temperatures!$G$2)*'Pattern scaling'!BC165+Hosing!BG166</f>
        <v>#NAME?</v>
      </c>
      <c r="BD165" t="e">
        <f ca="1">(Parameters!$B$125+Temperatures!$G165-Temperatures!$G$2)*'Pattern scaling'!BD165+Hosing!BH166</f>
        <v>#NAME?</v>
      </c>
      <c r="BE165" t="e">
        <f ca="1">(Parameters!$B$125+Temperatures!$G165-Temperatures!$G$2)*'Pattern scaling'!BE165+Hosing!BI166</f>
        <v>#NAME?</v>
      </c>
      <c r="BF165" t="e">
        <f ca="1">(Parameters!$B$125+Temperatures!$G165-Temperatures!$G$2)*'Pattern scaling'!BF165+Hosing!BJ166</f>
        <v>#NAME?</v>
      </c>
      <c r="BG165" t="e">
        <f ca="1">(Parameters!$B$125+Temperatures!$G165-Temperatures!$G$2)*'Pattern scaling'!BG165+Hosing!BK166</f>
        <v>#NAME?</v>
      </c>
      <c r="BH165" t="e">
        <f ca="1">(Parameters!$B$125+Temperatures!$G165-Temperatures!$G$2)*'Pattern scaling'!BH165+Hosing!BL166</f>
        <v>#NAME?</v>
      </c>
      <c r="BI165" t="e">
        <f ca="1">(Parameters!$B$125+Temperatures!$G165-Temperatures!$G$2)*'Pattern scaling'!BI165+Hosing!BM166</f>
        <v>#NAME?</v>
      </c>
      <c r="BJ165" t="e">
        <f ca="1">(Parameters!$B$125+Temperatures!$G165-Temperatures!$G$2)*'Pattern scaling'!BJ165+Hosing!BN166</f>
        <v>#NAME?</v>
      </c>
      <c r="BK165" t="e">
        <f ca="1">(Parameters!$B$125+Temperatures!$G165-Temperatures!$G$2)*'Pattern scaling'!BK165+Hosing!BO166</f>
        <v>#NAME?</v>
      </c>
      <c r="BL165" t="e">
        <f ca="1">(Parameters!$B$125+Temperatures!$G165-Temperatures!$G$2)*'Pattern scaling'!BL165+Hosing!BP166</f>
        <v>#NAME?</v>
      </c>
      <c r="BM165" t="e">
        <f ca="1">(Parameters!$B$125+Temperatures!$G165-Temperatures!$G$2)*'Pattern scaling'!BM165+Hosing!BQ166</f>
        <v>#NAME?</v>
      </c>
      <c r="BN165" t="e">
        <f ca="1">(Parameters!$B$125+Temperatures!$G165-Temperatures!$G$2)*'Pattern scaling'!BN165+Hosing!BR166</f>
        <v>#NAME?</v>
      </c>
      <c r="BO165" t="e">
        <f ca="1">(Parameters!$B$125+Temperatures!$G165-Temperatures!$G$2)*'Pattern scaling'!BO165+Hosing!BS166</f>
        <v>#NAME?</v>
      </c>
      <c r="BP165" t="e">
        <f ca="1">(Parameters!$B$125+Temperatures!$G165-Temperatures!$G$2)*'Pattern scaling'!BP165+Hosing!BT166</f>
        <v>#NAME?</v>
      </c>
      <c r="BQ165" t="e">
        <f ca="1">(Parameters!$B$125+Temperatures!$G165-Temperatures!$G$2)*'Pattern scaling'!BQ165+Hosing!BU166</f>
        <v>#NAME?</v>
      </c>
      <c r="BR165" t="e">
        <f ca="1">(Parameters!$B$125+Temperatures!$G165-Temperatures!$G$2)*'Pattern scaling'!BR165+Hosing!BV166</f>
        <v>#NAME?</v>
      </c>
      <c r="BS165" t="e">
        <f ca="1">(Parameters!$B$125+Temperatures!$G165-Temperatures!$G$2)*'Pattern scaling'!BS165+Hosing!BW166</f>
        <v>#NAME?</v>
      </c>
      <c r="BT165" t="e">
        <f ca="1">(Parameters!$B$125+Temperatures!$G165-Temperatures!$G$2)*'Pattern scaling'!BT165+Hosing!BX166</f>
        <v>#NAME?</v>
      </c>
      <c r="BU165" t="e">
        <f ca="1">(Parameters!$B$125+Temperatures!$G165-Temperatures!$G$2)*'Pattern scaling'!BU165+Hosing!BY166</f>
        <v>#NAME?</v>
      </c>
      <c r="BV165" t="e">
        <f ca="1">(Parameters!$B$125+Temperatures!$G165-Temperatures!$G$2)*'Pattern scaling'!BV165+Hosing!BZ166</f>
        <v>#NAME?</v>
      </c>
      <c r="BW165" t="e">
        <f ca="1">(Parameters!$B$125+Temperatures!$G165-Temperatures!$G$2)*'Pattern scaling'!BW165+Hosing!CA166</f>
        <v>#NAME?</v>
      </c>
      <c r="BX165" t="e">
        <f ca="1">(Parameters!$B$125+Temperatures!$G165-Temperatures!$G$2)*'Pattern scaling'!BX165+Hosing!CB166</f>
        <v>#NAME?</v>
      </c>
      <c r="BY165" t="e">
        <f ca="1">(Parameters!$B$125+Temperatures!$G165-Temperatures!$G$2)*'Pattern scaling'!BY165+Hosing!CC166</f>
        <v>#NAME?</v>
      </c>
      <c r="BZ165" t="e">
        <f ca="1">(Parameters!$B$125+Temperatures!$G165-Temperatures!$G$2)*'Pattern scaling'!BZ165+Hosing!CD166</f>
        <v>#NAME?</v>
      </c>
      <c r="CA165" t="e">
        <f ca="1">(Parameters!$B$125+Temperatures!$G165-Temperatures!$G$2)*'Pattern scaling'!CA165+Hosing!CE166</f>
        <v>#NAME?</v>
      </c>
      <c r="CB165" t="e">
        <f ca="1">(Parameters!$B$125+Temperatures!$G165-Temperatures!$G$2)*'Pattern scaling'!CB165+Hosing!CF166</f>
        <v>#NAME?</v>
      </c>
      <c r="CC165" t="e">
        <f ca="1">(Parameters!$B$125+Temperatures!$G165-Temperatures!$G$2)*'Pattern scaling'!CC165+Hosing!CG166</f>
        <v>#NAME?</v>
      </c>
      <c r="CD165" t="e">
        <f ca="1">(Parameters!$B$125+Temperatures!$G165-Temperatures!$G$2)*'Pattern scaling'!CD165+Hosing!CH166</f>
        <v>#NAME?</v>
      </c>
      <c r="CE165" t="e">
        <f ca="1">(Parameters!$B$125+Temperatures!$G165-Temperatures!$G$2)*'Pattern scaling'!CE165+Hosing!CI166</f>
        <v>#NAME?</v>
      </c>
      <c r="CF165" t="e">
        <f ca="1">(Parameters!$B$125+Temperatures!$G165-Temperatures!$G$2)*'Pattern scaling'!CF165+Hosing!CJ166</f>
        <v>#NAME?</v>
      </c>
      <c r="CG165" t="e">
        <f ca="1">(Parameters!$B$125+Temperatures!$G165-Temperatures!$G$2)*'Pattern scaling'!CG165+Hosing!CK166</f>
        <v>#NAME?</v>
      </c>
      <c r="CH165" t="e">
        <f ca="1">(Parameters!$B$125+Temperatures!$G165-Temperatures!$G$2)*'Pattern scaling'!CH165+Hosing!CL166</f>
        <v>#NAME?</v>
      </c>
      <c r="CI165" t="e">
        <f ca="1">(Parameters!$B$125+Temperatures!$G165-Temperatures!$G$2)*'Pattern scaling'!CI165+Hosing!CM166</f>
        <v>#NAME?</v>
      </c>
      <c r="CJ165" t="e">
        <f ca="1">(Parameters!$B$125+Temperatures!$G165-Temperatures!$G$2)*'Pattern scaling'!CJ165+Hosing!CN166</f>
        <v>#NAME?</v>
      </c>
      <c r="CK165" t="e">
        <f ca="1">(Parameters!$B$125+Temperatures!$G165-Temperatures!$G$2)*'Pattern scaling'!CK165+Hosing!CO166</f>
        <v>#NAME?</v>
      </c>
      <c r="CL165" t="e">
        <f ca="1">(Parameters!$B$125+Temperatures!$G165-Temperatures!$G$2)*'Pattern scaling'!CL165+Hosing!CP166</f>
        <v>#NAME?</v>
      </c>
      <c r="CM165" t="e">
        <f ca="1">(Parameters!$B$125+Temperatures!$G165-Temperatures!$G$2)*'Pattern scaling'!CM165+Hosing!CQ166</f>
        <v>#NAME?</v>
      </c>
      <c r="CN165" t="e">
        <f ca="1">(Parameters!$B$125+Temperatures!$G165-Temperatures!$G$2)*'Pattern scaling'!CN165+Hosing!CR166</f>
        <v>#NAME?</v>
      </c>
      <c r="CO165" t="e">
        <f ca="1">(Parameters!$B$125+Temperatures!$G165-Temperatures!$G$2)*'Pattern scaling'!CO165+Hosing!CS166</f>
        <v>#NAME?</v>
      </c>
      <c r="CP165" t="e">
        <f ca="1">(Parameters!$B$125+Temperatures!$G165-Temperatures!$G$2)*'Pattern scaling'!CP165+Hosing!CT166</f>
        <v>#NAME?</v>
      </c>
      <c r="CQ165" t="e">
        <f ca="1">(Parameters!$B$125+Temperatures!$G165-Temperatures!$G$2)*'Pattern scaling'!CQ165+Hosing!CU166</f>
        <v>#NAME?</v>
      </c>
      <c r="CR165" t="e">
        <f ca="1">(Parameters!$B$125+Temperatures!$G165-Temperatures!$G$2)*'Pattern scaling'!CR165+Hosing!CV166</f>
        <v>#NAME?</v>
      </c>
      <c r="CS165" t="e">
        <f ca="1">(Parameters!$B$125+Temperatures!$G165-Temperatures!$G$2)*'Pattern scaling'!CS165+Hosing!CW166</f>
        <v>#NAME?</v>
      </c>
      <c r="CT165" t="e">
        <f ca="1">(Parameters!$B$125+Temperatures!$G165-Temperatures!$G$2)*'Pattern scaling'!CT165+Hosing!CX166</f>
        <v>#NAME?</v>
      </c>
      <c r="CU165" t="e">
        <f ca="1">(Parameters!$B$125+Temperatures!$G165-Temperatures!$G$2)*'Pattern scaling'!CU165+Hosing!CY166</f>
        <v>#NAME?</v>
      </c>
      <c r="CV165" t="e">
        <f ca="1">(Parameters!$B$125+Temperatures!$G165-Temperatures!$G$2)*'Pattern scaling'!CV165+Hosing!CZ166</f>
        <v>#NAME?</v>
      </c>
      <c r="CW165" t="e">
        <f ca="1">(Parameters!$B$125+Temperatures!$G165-Temperatures!$G$2)*'Pattern scaling'!CW165+Hosing!DA166</f>
        <v>#NAME?</v>
      </c>
      <c r="CX165" t="e">
        <f ca="1">(Parameters!$B$125+Temperatures!$G165-Temperatures!$G$2)*'Pattern scaling'!CX165+Hosing!DB166</f>
        <v>#NAME?</v>
      </c>
      <c r="CY165" t="e">
        <f ca="1">(Parameters!$B$125+Temperatures!$G165-Temperatures!$G$2)*'Pattern scaling'!CY165+Hosing!DC166</f>
        <v>#NAME?</v>
      </c>
      <c r="CZ165" t="e">
        <f ca="1">(Parameters!$B$125+Temperatures!$G165-Temperatures!$G$2)*'Pattern scaling'!CZ165+Hosing!DD166</f>
        <v>#NAME?</v>
      </c>
      <c r="DA165" t="e">
        <f ca="1">(Parameters!$B$125+Temperatures!$G165-Temperatures!$G$2)*'Pattern scaling'!DA165+Hosing!DE166</f>
        <v>#NAME?</v>
      </c>
      <c r="DB165" t="e">
        <f ca="1">(Parameters!$B$125+Temperatures!$G165-Temperatures!$G$2)*'Pattern scaling'!DB165+Hosing!DF166</f>
        <v>#NAME?</v>
      </c>
      <c r="DC165" t="e">
        <f ca="1">(Parameters!$B$125+Temperatures!$G165-Temperatures!$G$2)*'Pattern scaling'!DC165+Hosing!DG166</f>
        <v>#NAME?</v>
      </c>
      <c r="DD165" t="e">
        <f ca="1">(Parameters!$B$125+Temperatures!$G165-Temperatures!$G$2)*'Pattern scaling'!DD165+Hosing!DH166</f>
        <v>#NAME?</v>
      </c>
      <c r="DE165" t="e">
        <f ca="1">(Parameters!$B$125+Temperatures!$G165-Temperatures!$G$2)*'Pattern scaling'!DE165+Hosing!DI166</f>
        <v>#NAME?</v>
      </c>
      <c r="DF165" t="e">
        <f ca="1">(Parameters!$B$125+Temperatures!$G165-Temperatures!$G$2)*'Pattern scaling'!DF165+Hosing!DJ166</f>
        <v>#NAME?</v>
      </c>
      <c r="DG165" t="e">
        <f ca="1">(Parameters!$B$125+Temperatures!$G165-Temperatures!$G$2)*'Pattern scaling'!DG165+Hosing!DK166</f>
        <v>#NAME?</v>
      </c>
      <c r="DH165" t="e">
        <f ca="1">(Parameters!$B$125+Temperatures!$G165-Temperatures!$G$2)*'Pattern scaling'!DH165+Hosing!DL166</f>
        <v>#NAME?</v>
      </c>
      <c r="DI165" t="e">
        <f ca="1">(Parameters!$B$125+Temperatures!$G165-Temperatures!$G$2)*'Pattern scaling'!DI165+Hosing!DM166</f>
        <v>#NAME?</v>
      </c>
      <c r="DJ165" t="e">
        <f ca="1">(Parameters!$B$125+Temperatures!$G165-Temperatures!$G$2)*'Pattern scaling'!DJ165+Hosing!DN166</f>
        <v>#NAME?</v>
      </c>
      <c r="DK165" t="e">
        <f ca="1">(Parameters!$B$125+Temperatures!$G165-Temperatures!$G$2)*'Pattern scaling'!DK165+Hosing!DO166</f>
        <v>#NAME?</v>
      </c>
      <c r="DL165" t="e">
        <f ca="1">(Parameters!$B$125+Temperatures!$G165-Temperatures!$G$2)*'Pattern scaling'!DL165+Hosing!DP166</f>
        <v>#NAME?</v>
      </c>
      <c r="DM165" t="e">
        <f ca="1">(Parameters!$B$125+Temperatures!$G165-Temperatures!$G$2)*'Pattern scaling'!DM165+Hosing!DQ166</f>
        <v>#NAME?</v>
      </c>
      <c r="DN165" t="e">
        <f ca="1">(Parameters!$B$125+Temperatures!$G165-Temperatures!$G$2)*'Pattern scaling'!DN165+Hosing!DR166</f>
        <v>#NAME?</v>
      </c>
      <c r="DO165" t="e">
        <f ca="1">(Parameters!$B$125+Temperatures!$G165-Temperatures!$G$2)*'Pattern scaling'!DO165+Hosing!DS166</f>
        <v>#NAME?</v>
      </c>
      <c r="DP165" t="e">
        <f ca="1">(Parameters!$B$125+Temperatures!$G165-Temperatures!$G$2)*'Pattern scaling'!DP165+Hosing!DT166</f>
        <v>#NAME?</v>
      </c>
      <c r="DQ165" t="e">
        <f ca="1">(Parameters!$B$125+Temperatures!$G165-Temperatures!$G$2)*'Pattern scaling'!DQ165+Hosing!DU166</f>
        <v>#NAME?</v>
      </c>
      <c r="DR165" t="e">
        <f ca="1">(Parameters!$B$125+Temperatures!$G165-Temperatures!$G$2)*'Pattern scaling'!DR165+Hosing!DV166</f>
        <v>#NAME?</v>
      </c>
      <c r="DS165" t="e">
        <f ca="1">(Parameters!$B$125+Temperatures!$G165-Temperatures!$G$2)*'Pattern scaling'!DS165+Hosing!DW166</f>
        <v>#NAME?</v>
      </c>
      <c r="DT165" t="e">
        <f ca="1">(Parameters!$B$125+Temperatures!$G165-Temperatures!$G$2)*'Pattern scaling'!DT165+Hosing!DX166</f>
        <v>#NAME?</v>
      </c>
      <c r="DU165" t="e">
        <f ca="1">(Parameters!$B$125+Temperatures!$G165-Temperatures!$G$2)*'Pattern scaling'!DU165+Hosing!DY166</f>
        <v>#NAME?</v>
      </c>
      <c r="DV165" t="e">
        <f ca="1">(Parameters!$B$125+Temperatures!$G165-Temperatures!$G$2)*'Pattern scaling'!DV165+Hosing!DZ166</f>
        <v>#NAME?</v>
      </c>
      <c r="DW165" t="e">
        <f ca="1">(Parameters!$B$125+Temperatures!$G165-Temperatures!$G$2)*'Pattern scaling'!DW165+Hosing!EA166</f>
        <v>#NAME?</v>
      </c>
      <c r="DX165" t="e">
        <f ca="1">(Parameters!$B$125+Temperatures!$G165-Temperatures!$G$2)*'Pattern scaling'!DX165+Hosing!EB166</f>
        <v>#NAME?</v>
      </c>
      <c r="DY165" t="e">
        <f ca="1">(Parameters!$B$125+Temperatures!$G165-Temperatures!$G$2)*'Pattern scaling'!DY165+Hosing!EC166</f>
        <v>#NAME?</v>
      </c>
      <c r="DZ165" t="e">
        <f ca="1">(Parameters!$B$125+Temperatures!$G165-Temperatures!$G$2)*'Pattern scaling'!DZ165+Hosing!ED166</f>
        <v>#NAME?</v>
      </c>
      <c r="EA165" t="e">
        <f ca="1">(Parameters!$B$125+Temperatures!$G165-Temperatures!$G$2)*'Pattern scaling'!EA165+Hosing!EE166</f>
        <v>#NAME?</v>
      </c>
      <c r="EB165" t="e">
        <f ca="1">(Parameters!$B$125+Temperatures!$G165-Temperatures!$G$2)*'Pattern scaling'!EB165+Hosing!EF166</f>
        <v>#NAME?</v>
      </c>
      <c r="EC165" t="e">
        <f ca="1">(Parameters!$B$125+Temperatures!$G165-Temperatures!$G$2)*'Pattern scaling'!EC165+Hosing!EG166</f>
        <v>#NAME?</v>
      </c>
      <c r="ED165" t="e">
        <f ca="1">(Parameters!$B$125+Temperatures!$G165-Temperatures!$G$2)*'Pattern scaling'!ED165+Hosing!EH166</f>
        <v>#NAME?</v>
      </c>
      <c r="EE165" t="e">
        <f ca="1">(Parameters!$B$125+Temperatures!$G165-Temperatures!$G$2)*'Pattern scaling'!EE165+Hosing!EI166</f>
        <v>#NAME?</v>
      </c>
      <c r="EF165" t="e">
        <f ca="1">(Parameters!$B$125+Temperatures!$G165-Temperatures!$G$2)*'Pattern scaling'!EF165+Hosing!EJ166</f>
        <v>#NAME?</v>
      </c>
      <c r="EG165" t="e">
        <f ca="1">(Parameters!$B$125+Temperatures!$G165-Temperatures!$G$2)*'Pattern scaling'!EG165+Hosing!EK166</f>
        <v>#NAME?</v>
      </c>
      <c r="EH165" t="e">
        <f ca="1">(Parameters!$B$125+Temperatures!$G165-Temperatures!$G$2)*'Pattern scaling'!EH165+Hosing!EL166</f>
        <v>#NAME?</v>
      </c>
      <c r="EI165" t="e">
        <f ca="1">(Parameters!$B$125+Temperatures!$G165-Temperatures!$G$2)*'Pattern scaling'!EI165+Hosing!EM166</f>
        <v>#NAME?</v>
      </c>
      <c r="EJ165" t="e">
        <f ca="1">(Parameters!$B$125+Temperatures!$G165-Temperatures!$G$2)*'Pattern scaling'!EJ165+Hosing!EN166</f>
        <v>#NAME?</v>
      </c>
      <c r="EK165" t="e">
        <f ca="1">(Parameters!$B$125+Temperatures!$G165-Temperatures!$G$2)*'Pattern scaling'!EK165+Hosing!EO166</f>
        <v>#NAME?</v>
      </c>
      <c r="EL165" t="e">
        <f ca="1">(Parameters!$B$125+Temperatures!$G165-Temperatures!$G$2)*'Pattern scaling'!EL165+Hosing!EP166</f>
        <v>#NAME?</v>
      </c>
      <c r="EM165" t="e">
        <f ca="1">(Parameters!$B$125+Temperatures!$G165-Temperatures!$G$2)*'Pattern scaling'!EM165+Hosing!EQ166</f>
        <v>#NAME?</v>
      </c>
      <c r="EN165" t="e">
        <f ca="1">(Parameters!$B$125+Temperatures!$G165-Temperatures!$G$2)*'Pattern scaling'!EN165+Hosing!ER166</f>
        <v>#NAME?</v>
      </c>
      <c r="EO165" t="e">
        <f ca="1">(Parameters!$B$125+Temperatures!$G165-Temperatures!$G$2)*'Pattern scaling'!EO165+Hosing!ES166</f>
        <v>#NAME?</v>
      </c>
      <c r="EP165" t="e">
        <f ca="1">(Parameters!$B$125+Temperatures!$G165-Temperatures!$G$2)*'Pattern scaling'!EP165+Hosing!ET166</f>
        <v>#NAME?</v>
      </c>
      <c r="EQ165" t="e">
        <f ca="1">(Parameters!$B$125+Temperatures!$G165-Temperatures!$G$2)*'Pattern scaling'!EQ165+Hosing!EU166</f>
        <v>#NAME?</v>
      </c>
      <c r="ER165" t="e">
        <f ca="1">(Parameters!$B$125+Temperatures!$G165-Temperatures!$G$2)*'Pattern scaling'!ER165+Hosing!EV166</f>
        <v>#NAME?</v>
      </c>
      <c r="ES165" t="e">
        <f ca="1">(Parameters!$B$125+Temperatures!$G165-Temperatures!$G$2)*'Pattern scaling'!ES165+Hosing!EW166</f>
        <v>#NAME?</v>
      </c>
      <c r="ET165" t="e">
        <f ca="1">(Parameters!$B$125+Temperatures!$G165-Temperatures!$G$2)*'Pattern scaling'!ET165+Hosing!EX166</f>
        <v>#NAME?</v>
      </c>
      <c r="EU165" t="e">
        <f ca="1">(Parameters!$B$125+Temperatures!$G165-Temperatures!$G$2)*'Pattern scaling'!EU165+Hosing!EY166</f>
        <v>#NAME?</v>
      </c>
      <c r="EV165" t="e">
        <f ca="1">(Parameters!$B$125+Temperatures!$G165-Temperatures!$G$2)*'Pattern scaling'!EV165+Hosing!EZ166</f>
        <v>#NAME?</v>
      </c>
      <c r="EW165" t="e">
        <f ca="1">(Parameters!$B$125+Temperatures!$G165-Temperatures!$G$2)*'Pattern scaling'!EW165+Hosing!FA166</f>
        <v>#NAME?</v>
      </c>
      <c r="EX165" t="e">
        <f ca="1">(Parameters!$B$125+Temperatures!$G165-Temperatures!$G$2)*'Pattern scaling'!EX165+Hosing!FB166</f>
        <v>#NAME?</v>
      </c>
      <c r="EY165" t="e">
        <f ca="1">(Parameters!$B$125+Temperatures!$G165-Temperatures!$G$2)*'Pattern scaling'!EY165+Hosing!FC166</f>
        <v>#NAME?</v>
      </c>
      <c r="EZ165" t="e">
        <f ca="1">(Parameters!$B$125+Temperatures!$G165-Temperatures!$G$2)*'Pattern scaling'!EZ165+Hosing!FD166</f>
        <v>#NAME?</v>
      </c>
      <c r="FA165" t="e">
        <f ca="1">(Parameters!$B$125+Temperatures!$G165-Temperatures!$G$2)*'Pattern scaling'!FA165+Hosing!FE166</f>
        <v>#NAME?</v>
      </c>
      <c r="FB165" t="e">
        <f ca="1">(Parameters!$B$125+Temperatures!$G165-Temperatures!$G$2)*'Pattern scaling'!FB165+Hosing!FF166</f>
        <v>#NAME?</v>
      </c>
      <c r="FC165" t="e">
        <f ca="1">(Parameters!$B$125+Temperatures!$G165-Temperatures!$G$2)*'Pattern scaling'!FC165+Hosing!FG166</f>
        <v>#NAME?</v>
      </c>
      <c r="FD165" t="e">
        <f ca="1">(Parameters!$B$125+Temperatures!$G165-Temperatures!$G$2)*'Pattern scaling'!FD165+Hosing!FH166</f>
        <v>#NAME?</v>
      </c>
      <c r="FE165" t="e">
        <f ca="1">(Parameters!$B$125+Temperatures!$G165-Temperatures!$G$2)*'Pattern scaling'!FE165+Hosing!FI166</f>
        <v>#NAME?</v>
      </c>
      <c r="FF165" t="e">
        <f ca="1">(Parameters!$B$125+Temperatures!$G165-Temperatures!$G$2)*'Pattern scaling'!FF165+Hosing!FJ166</f>
        <v>#NAME?</v>
      </c>
      <c r="FG165" t="e">
        <f ca="1">(Parameters!$B$125+Temperatures!$G165-Temperatures!$G$2)*'Pattern scaling'!FG165+Hosing!FK166</f>
        <v>#NAME?</v>
      </c>
      <c r="FH165" t="e">
        <f ca="1">(Parameters!$B$125+Temperatures!$G165-Temperatures!$G$2)*'Pattern scaling'!FH165+Hosing!FL166</f>
        <v>#NAME?</v>
      </c>
      <c r="FI165" t="e">
        <f ca="1">(Parameters!$B$125+Temperatures!$G165-Temperatures!$G$2)*'Pattern scaling'!FI165+Hosing!FM166</f>
        <v>#NAME?</v>
      </c>
      <c r="FJ165" t="e">
        <f ca="1">(Parameters!$B$125+Temperatures!$G165-Temperatures!$G$2)*'Pattern scaling'!FJ165+Hosing!FN166</f>
        <v>#NAME?</v>
      </c>
      <c r="FK165" t="e">
        <f ca="1">(Parameters!$B$125+Temperatures!$G165-Temperatures!$G$2)*'Pattern scaling'!FK165+Hosing!FO166</f>
        <v>#NAME?</v>
      </c>
      <c r="FL165" t="e">
        <f ca="1">(Parameters!$B$125+Temperatures!$G165-Temperatures!$G$2)*'Pattern scaling'!FL165+Hosing!FP166</f>
        <v>#NAME?</v>
      </c>
      <c r="FM165" t="e">
        <f ca="1">(Parameters!$B$125+Temperatures!$G165-Temperatures!$G$2)*'Pattern scaling'!FM165+Hosing!FQ166</f>
        <v>#NAME?</v>
      </c>
      <c r="FN165" t="e">
        <f ca="1">(Parameters!$B$125+Temperatures!$G165-Temperatures!$G$2)*'Pattern scaling'!FN165+Hosing!FR166</f>
        <v>#NAME?</v>
      </c>
      <c r="FO165" t="e">
        <f ca="1">(Parameters!$B$125+Temperatures!$G165-Temperatures!$G$2)*'Pattern scaling'!FO165+Hosing!FS166</f>
        <v>#NAME?</v>
      </c>
      <c r="FP165" t="e">
        <f ca="1">(Parameters!$B$125+Temperatures!$G165-Temperatures!$G$2)*'Pattern scaling'!FP165+Hosing!FT166</f>
        <v>#NAME?</v>
      </c>
      <c r="FQ165" t="e">
        <f ca="1">(Parameters!$B$125+Temperatures!$G165-Temperatures!$G$2)*'Pattern scaling'!FQ165+Hosing!FU166</f>
        <v>#NAME?</v>
      </c>
      <c r="FR165" t="e">
        <f ca="1">(Parameters!$B$125+Temperatures!$G165-Temperatures!$G$2)*'Pattern scaling'!FR165+Hosing!FV166</f>
        <v>#NAME?</v>
      </c>
      <c r="FS165" t="e">
        <f ca="1">(Parameters!$B$125+Temperatures!$G165-Temperatures!$G$2)*'Pattern scaling'!FS165+Hosing!FW166</f>
        <v>#NAME?</v>
      </c>
      <c r="FT165" t="e">
        <f ca="1">(Parameters!$B$125+Temperatures!$G165-Temperatures!$G$2)*'Pattern scaling'!FT165+Hosing!FX166</f>
        <v>#NAME?</v>
      </c>
      <c r="FU165" t="e">
        <f ca="1">(Parameters!$B$125+Temperatures!$G165-Temperatures!$G$2)*'Pattern scaling'!FU165+Hosing!FY166</f>
        <v>#NAME?</v>
      </c>
      <c r="FV165" t="e">
        <f ca="1">(Parameters!$B$125+Temperatures!$G165-Temperatures!$G$2)*'Pattern scaling'!FV165+Hosing!FZ166</f>
        <v>#NAME?</v>
      </c>
      <c r="FW165" t="e">
        <f ca="1">(Parameters!$B$125+Temperatures!$G165-Temperatures!$G$2)*'Pattern scaling'!FW165+Hosing!GA166</f>
        <v>#NAME?</v>
      </c>
      <c r="FX165" t="e">
        <f ca="1">(Parameters!$B$125+Temperatures!$G165-Temperatures!$G$2)*'Pattern scaling'!FX165+Hosing!GB166</f>
        <v>#NAME?</v>
      </c>
      <c r="FY165" t="e">
        <f ca="1">(Parameters!$B$125+Temperatures!$G165-Temperatures!$G$2)*'Pattern scaling'!FY165+Hosing!GC166</f>
        <v>#NAME?</v>
      </c>
      <c r="FZ165" t="e">
        <f ca="1">(Parameters!$B$125+Temperatures!$G165-Temperatures!$G$2)*'Pattern scaling'!FZ165+Hosing!GD166</f>
        <v>#NAME?</v>
      </c>
      <c r="GA165" t="e">
        <f ca="1">(Parameters!$B$125+Temperatures!$G165-Temperatures!$G$2)*'Pattern scaling'!GA165+Hosing!GE166</f>
        <v>#NAME?</v>
      </c>
      <c r="GB165" t="e">
        <f ca="1">(Parameters!$B$125+Temperatures!$G165-Temperatures!$G$2)*'Pattern scaling'!GB165+Hosing!GF166</f>
        <v>#NAME?</v>
      </c>
      <c r="GC165" t="e">
        <f ca="1">(Parameters!$B$125+Temperatures!$G165-Temperatures!$G$2)*'Pattern scaling'!GC165+Hosing!GG166</f>
        <v>#NAME?</v>
      </c>
      <c r="GD165" t="e">
        <f ca="1">(Parameters!$B$125+Temperatures!$G165-Temperatures!$G$2)*'Pattern scaling'!GD165+Hosing!GH166</f>
        <v>#NAME?</v>
      </c>
      <c r="GE165" t="e">
        <f ca="1">(Parameters!$B$125+Temperatures!$G165-Temperatures!$G$2)*'Pattern scaling'!GE165+Hosing!GI166</f>
        <v>#NAME?</v>
      </c>
      <c r="GF165" t="e">
        <f ca="1">(Parameters!$B$125+Temperatures!$G165-Temperatures!$G$2)*'Pattern scaling'!GF165+Hosing!GJ166</f>
        <v>#NAME?</v>
      </c>
      <c r="GG165" t="e">
        <f ca="1">(Parameters!$B$125+Temperatures!$G165-Temperatures!$G$2)*'Pattern scaling'!GG165+Hosing!GK166</f>
        <v>#NAME?</v>
      </c>
      <c r="GH165" t="e">
        <f ca="1">(Parameters!$B$125+Temperatures!$G165-Temperatures!$G$2)*'Pattern scaling'!GH165+Hosing!GL166</f>
        <v>#NAME?</v>
      </c>
      <c r="GI165" t="e">
        <f ca="1">(Parameters!$B$125+Temperatures!$G165-Temperatures!$G$2)*'Pattern scaling'!GI165+Hosing!GM166</f>
        <v>#NAME?</v>
      </c>
      <c r="GJ165" t="e">
        <f ca="1">(Parameters!$B$125+Temperatures!$G165-Temperatures!$G$2)*'Pattern scaling'!GJ165+Hosing!GN166</f>
        <v>#NAME?</v>
      </c>
      <c r="GK165" t="e">
        <f ca="1">(Parameters!$B$125+Temperatures!$G165-Temperatures!$G$2)*'Pattern scaling'!GK165+Hosing!GO166</f>
        <v>#NAME?</v>
      </c>
      <c r="GL165" t="e">
        <f ca="1">(Parameters!$B$125+Temperatures!$G165-Temperatures!$G$2)*'Pattern scaling'!GL165+Hosing!GP166</f>
        <v>#NAME?</v>
      </c>
      <c r="GM165" t="e">
        <f ca="1">(Parameters!$B$125+Temperatures!$G165-Temperatures!$G$2)*'Pattern scaling'!GM165+Hosing!GQ166</f>
        <v>#NAME?</v>
      </c>
    </row>
    <row r="166" spans="1:195" x14ac:dyDescent="0.2">
      <c r="A166" s="15">
        <v>2174</v>
      </c>
      <c r="B166" t="e">
        <f ca="1">(Parameters!$B$125+Temperatures!$G166-Temperatures!$G$2)*'Pattern scaling'!B166+Hosing!F167</f>
        <v>#NAME?</v>
      </c>
      <c r="C166" t="e">
        <f ca="1">(Parameters!$B$125+Temperatures!$G166-Temperatures!$G$2)*'Pattern scaling'!C166+Hosing!G167</f>
        <v>#NAME?</v>
      </c>
      <c r="D166" t="e">
        <f ca="1">(Parameters!$B$125+Temperatures!$G166-Temperatures!$G$2)*'Pattern scaling'!D166+Hosing!H167</f>
        <v>#NAME?</v>
      </c>
      <c r="E166" t="e">
        <f ca="1">(Parameters!$B$125+Temperatures!$G166-Temperatures!$G$2)*'Pattern scaling'!E166+Hosing!I167</f>
        <v>#NAME?</v>
      </c>
      <c r="F166" t="e">
        <f ca="1">(Parameters!$B$125+Temperatures!$G166-Temperatures!$G$2)*'Pattern scaling'!F166+Hosing!J167</f>
        <v>#NAME?</v>
      </c>
      <c r="G166" t="e">
        <f ca="1">(Parameters!$B$125+Temperatures!$G166-Temperatures!$G$2)*'Pattern scaling'!G166+Hosing!K167</f>
        <v>#NAME?</v>
      </c>
      <c r="H166" t="e">
        <f ca="1">(Parameters!$B$125+Temperatures!$G166-Temperatures!$G$2)*'Pattern scaling'!H166+Hosing!L167</f>
        <v>#NAME?</v>
      </c>
      <c r="I166" t="e">
        <f ca="1">(Parameters!$B$125+Temperatures!$G166-Temperatures!$G$2)*'Pattern scaling'!I166+Hosing!M167</f>
        <v>#NAME?</v>
      </c>
      <c r="J166" t="e">
        <f ca="1">(Parameters!$B$125+Temperatures!$G166-Temperatures!$G$2)*'Pattern scaling'!J166+Hosing!N167</f>
        <v>#NAME?</v>
      </c>
      <c r="K166" t="e">
        <f ca="1">(Parameters!$B$125+Temperatures!$G166-Temperatures!$G$2)*'Pattern scaling'!K166+Hosing!O167</f>
        <v>#NAME?</v>
      </c>
      <c r="L166" t="e">
        <f ca="1">(Parameters!$B$125+Temperatures!$G166-Temperatures!$G$2)*'Pattern scaling'!L166+Hosing!P167</f>
        <v>#NAME?</v>
      </c>
      <c r="M166" t="e">
        <f ca="1">(Parameters!$B$125+Temperatures!$G166-Temperatures!$G$2)*'Pattern scaling'!M166+Hosing!Q167</f>
        <v>#NAME?</v>
      </c>
      <c r="N166" t="e">
        <f ca="1">(Parameters!$B$125+Temperatures!$G166-Temperatures!$G$2)*'Pattern scaling'!N166+Hosing!R167</f>
        <v>#NAME?</v>
      </c>
      <c r="O166" t="e">
        <f ca="1">(Parameters!$B$125+Temperatures!$G166-Temperatures!$G$2)*'Pattern scaling'!O166+Hosing!S167</f>
        <v>#NAME?</v>
      </c>
      <c r="P166" t="e">
        <f ca="1">(Parameters!$B$125+Temperatures!$G166-Temperatures!$G$2)*'Pattern scaling'!P166+Hosing!T167</f>
        <v>#NAME?</v>
      </c>
      <c r="Q166" t="e">
        <f ca="1">(Parameters!$B$125+Temperatures!$G166-Temperatures!$G$2)*'Pattern scaling'!Q166+Hosing!U167</f>
        <v>#NAME?</v>
      </c>
      <c r="R166" t="e">
        <f ca="1">(Parameters!$B$125+Temperatures!$G166-Temperatures!$G$2)*'Pattern scaling'!R166+Hosing!V167</f>
        <v>#NAME?</v>
      </c>
      <c r="S166" t="e">
        <f ca="1">(Parameters!$B$125+Temperatures!$G166-Temperatures!$G$2)*'Pattern scaling'!S166+Hosing!W167</f>
        <v>#NAME?</v>
      </c>
      <c r="T166" t="e">
        <f ca="1">(Parameters!$B$125+Temperatures!$G166-Temperatures!$G$2)*'Pattern scaling'!T166+Hosing!X167</f>
        <v>#NAME?</v>
      </c>
      <c r="U166" t="e">
        <f ca="1">(Parameters!$B$125+Temperatures!$G166-Temperatures!$G$2)*'Pattern scaling'!U166+Hosing!Y167</f>
        <v>#NAME?</v>
      </c>
      <c r="V166" t="e">
        <f ca="1">(Parameters!$B$125+Temperatures!$G166-Temperatures!$G$2)*'Pattern scaling'!V166+Hosing!Z167</f>
        <v>#NAME?</v>
      </c>
      <c r="W166" t="e">
        <f ca="1">(Parameters!$B$125+Temperatures!$G166-Temperatures!$G$2)*'Pattern scaling'!W166+Hosing!AA167</f>
        <v>#NAME?</v>
      </c>
      <c r="X166" t="e">
        <f ca="1">(Parameters!$B$125+Temperatures!$G166-Temperatures!$G$2)*'Pattern scaling'!X166+Hosing!AB167</f>
        <v>#NAME?</v>
      </c>
      <c r="Y166" t="e">
        <f ca="1">(Parameters!$B$125+Temperatures!$G166-Temperatures!$G$2)*'Pattern scaling'!Y166+Hosing!AC167</f>
        <v>#NAME?</v>
      </c>
      <c r="Z166" t="e">
        <f ca="1">(Parameters!$B$125+Temperatures!$G166-Temperatures!$G$2)*'Pattern scaling'!Z166+Hosing!AD167</f>
        <v>#NAME?</v>
      </c>
      <c r="AA166" t="e">
        <f ca="1">(Parameters!$B$125+Temperatures!$G166-Temperatures!$G$2)*'Pattern scaling'!AA166+Hosing!AE167</f>
        <v>#NAME?</v>
      </c>
      <c r="AB166" t="e">
        <f ca="1">(Parameters!$B$125+Temperatures!$G166-Temperatures!$G$2)*'Pattern scaling'!AB166+Hosing!AF167</f>
        <v>#NAME?</v>
      </c>
      <c r="AC166" t="e">
        <f ca="1">(Parameters!$B$125+Temperatures!$G166-Temperatures!$G$2)*'Pattern scaling'!AC166+Hosing!AG167</f>
        <v>#NAME?</v>
      </c>
      <c r="AD166" t="e">
        <f ca="1">(Parameters!$B$125+Temperatures!$G166-Temperatures!$G$2)*'Pattern scaling'!AD166+Hosing!AH167</f>
        <v>#NAME?</v>
      </c>
      <c r="AE166" t="e">
        <f ca="1">(Parameters!$B$125+Temperatures!$G166-Temperatures!$G$2)*'Pattern scaling'!AE166+Hosing!AI167</f>
        <v>#NAME?</v>
      </c>
      <c r="AF166" t="e">
        <f ca="1">(Parameters!$B$125+Temperatures!$G166-Temperatures!$G$2)*'Pattern scaling'!AF166+Hosing!AJ167</f>
        <v>#NAME?</v>
      </c>
      <c r="AG166" t="e">
        <f ca="1">(Parameters!$B$125+Temperatures!$G166-Temperatures!$G$2)*'Pattern scaling'!AG166+Hosing!AK167</f>
        <v>#NAME?</v>
      </c>
      <c r="AH166" t="e">
        <f ca="1">(Parameters!$B$125+Temperatures!$G166-Temperatures!$G$2)*'Pattern scaling'!AH166+Hosing!AL167</f>
        <v>#NAME?</v>
      </c>
      <c r="AI166" t="e">
        <f ca="1">(Parameters!$B$125+Temperatures!$G166-Temperatures!$G$2)*'Pattern scaling'!AI166+Hosing!AM167</f>
        <v>#NAME?</v>
      </c>
      <c r="AJ166" t="e">
        <f ca="1">(Parameters!$B$125+Temperatures!$G166-Temperatures!$G$2)*'Pattern scaling'!AJ166+Hosing!AN167</f>
        <v>#NAME?</v>
      </c>
      <c r="AK166" t="e">
        <f ca="1">(Parameters!$B$125+Temperatures!$G166-Temperatures!$G$2)*'Pattern scaling'!AK166+Hosing!AO167</f>
        <v>#NAME?</v>
      </c>
      <c r="AL166" t="e">
        <f ca="1">(Parameters!$B$125+Temperatures!$G166-Temperatures!$G$2)*'Pattern scaling'!AL166+Hosing!AP167</f>
        <v>#NAME?</v>
      </c>
      <c r="AM166" t="e">
        <f ca="1">(Parameters!$B$125+Temperatures!$G166-Temperatures!$G$2)*'Pattern scaling'!AM166+Hosing!AQ167</f>
        <v>#NAME?</v>
      </c>
      <c r="AN166" t="e">
        <f ca="1">(Parameters!$B$125+Temperatures!$G166-Temperatures!$G$2)*'Pattern scaling'!AN166+Hosing!AR167</f>
        <v>#NAME?</v>
      </c>
      <c r="AO166" t="e">
        <f ca="1">(Parameters!$B$125+Temperatures!$G166-Temperatures!$G$2)*'Pattern scaling'!AO166+Hosing!AS167</f>
        <v>#NAME?</v>
      </c>
      <c r="AP166" t="e">
        <f ca="1">(Parameters!$B$125+Temperatures!$G166-Temperatures!$G$2)*'Pattern scaling'!AP166+Hosing!AT167</f>
        <v>#NAME?</v>
      </c>
      <c r="AQ166" t="e">
        <f ca="1">(Parameters!$B$125+Temperatures!$G166-Temperatures!$G$2)*'Pattern scaling'!AQ166+Hosing!AU167</f>
        <v>#NAME?</v>
      </c>
      <c r="AR166" t="e">
        <f ca="1">(Parameters!$B$125+Temperatures!$G166-Temperatures!$G$2)*'Pattern scaling'!AR166+Hosing!AV167</f>
        <v>#NAME?</v>
      </c>
      <c r="AS166" t="e">
        <f ca="1">(Parameters!$B$125+Temperatures!$G166-Temperatures!$G$2)*'Pattern scaling'!AS166+Hosing!AW167</f>
        <v>#NAME?</v>
      </c>
      <c r="AT166" t="e">
        <f ca="1">(Parameters!$B$125+Temperatures!$G166-Temperatures!$G$2)*'Pattern scaling'!AT166+Hosing!AX167</f>
        <v>#NAME?</v>
      </c>
      <c r="AU166" t="e">
        <f ca="1">(Parameters!$B$125+Temperatures!$G166-Temperatures!$G$2)*'Pattern scaling'!AU166+Hosing!AY167</f>
        <v>#NAME?</v>
      </c>
      <c r="AV166" t="e">
        <f ca="1">(Parameters!$B$125+Temperatures!$G166-Temperatures!$G$2)*'Pattern scaling'!AV166+Hosing!AZ167</f>
        <v>#NAME?</v>
      </c>
      <c r="AW166" t="e">
        <f ca="1">(Parameters!$B$125+Temperatures!$G166-Temperatures!$G$2)*'Pattern scaling'!AW166+Hosing!BA167</f>
        <v>#NAME?</v>
      </c>
      <c r="AX166" t="e">
        <f ca="1">(Parameters!$B$125+Temperatures!$G166-Temperatures!$G$2)*'Pattern scaling'!AX166+Hosing!BB167</f>
        <v>#NAME?</v>
      </c>
      <c r="AY166" t="e">
        <f ca="1">(Parameters!$B$125+Temperatures!$G166-Temperatures!$G$2)*'Pattern scaling'!AY166+Hosing!BC167</f>
        <v>#NAME?</v>
      </c>
      <c r="AZ166" t="e">
        <f ca="1">(Parameters!$B$125+Temperatures!$G166-Temperatures!$G$2)*'Pattern scaling'!AZ166+Hosing!BD167</f>
        <v>#NAME?</v>
      </c>
      <c r="BA166" t="e">
        <f ca="1">(Parameters!$B$125+Temperatures!$G166-Temperatures!$G$2)*'Pattern scaling'!BA166+Hosing!BE167</f>
        <v>#NAME?</v>
      </c>
      <c r="BB166" t="e">
        <f ca="1">(Parameters!$B$125+Temperatures!$G166-Temperatures!$G$2)*'Pattern scaling'!BB166+Hosing!BF167</f>
        <v>#NAME?</v>
      </c>
      <c r="BC166" t="e">
        <f ca="1">(Parameters!$B$125+Temperatures!$G166-Temperatures!$G$2)*'Pattern scaling'!BC166+Hosing!BG167</f>
        <v>#NAME?</v>
      </c>
      <c r="BD166" t="e">
        <f ca="1">(Parameters!$B$125+Temperatures!$G166-Temperatures!$G$2)*'Pattern scaling'!BD166+Hosing!BH167</f>
        <v>#NAME?</v>
      </c>
      <c r="BE166" t="e">
        <f ca="1">(Parameters!$B$125+Temperatures!$G166-Temperatures!$G$2)*'Pattern scaling'!BE166+Hosing!BI167</f>
        <v>#NAME?</v>
      </c>
      <c r="BF166" t="e">
        <f ca="1">(Parameters!$B$125+Temperatures!$G166-Temperatures!$G$2)*'Pattern scaling'!BF166+Hosing!BJ167</f>
        <v>#NAME?</v>
      </c>
      <c r="BG166" t="e">
        <f ca="1">(Parameters!$B$125+Temperatures!$G166-Temperatures!$G$2)*'Pattern scaling'!BG166+Hosing!BK167</f>
        <v>#NAME?</v>
      </c>
      <c r="BH166" t="e">
        <f ca="1">(Parameters!$B$125+Temperatures!$G166-Temperatures!$G$2)*'Pattern scaling'!BH166+Hosing!BL167</f>
        <v>#NAME?</v>
      </c>
      <c r="BI166" t="e">
        <f ca="1">(Parameters!$B$125+Temperatures!$G166-Temperatures!$G$2)*'Pattern scaling'!BI166+Hosing!BM167</f>
        <v>#NAME?</v>
      </c>
      <c r="BJ166" t="e">
        <f ca="1">(Parameters!$B$125+Temperatures!$G166-Temperatures!$G$2)*'Pattern scaling'!BJ166+Hosing!BN167</f>
        <v>#NAME?</v>
      </c>
      <c r="BK166" t="e">
        <f ca="1">(Parameters!$B$125+Temperatures!$G166-Temperatures!$G$2)*'Pattern scaling'!BK166+Hosing!BO167</f>
        <v>#NAME?</v>
      </c>
      <c r="BL166" t="e">
        <f ca="1">(Parameters!$B$125+Temperatures!$G166-Temperatures!$G$2)*'Pattern scaling'!BL166+Hosing!BP167</f>
        <v>#NAME?</v>
      </c>
      <c r="BM166" t="e">
        <f ca="1">(Parameters!$B$125+Temperatures!$G166-Temperatures!$G$2)*'Pattern scaling'!BM166+Hosing!BQ167</f>
        <v>#NAME?</v>
      </c>
      <c r="BN166" t="e">
        <f ca="1">(Parameters!$B$125+Temperatures!$G166-Temperatures!$G$2)*'Pattern scaling'!BN166+Hosing!BR167</f>
        <v>#NAME?</v>
      </c>
      <c r="BO166" t="e">
        <f ca="1">(Parameters!$B$125+Temperatures!$G166-Temperatures!$G$2)*'Pattern scaling'!BO166+Hosing!BS167</f>
        <v>#NAME?</v>
      </c>
      <c r="BP166" t="e">
        <f ca="1">(Parameters!$B$125+Temperatures!$G166-Temperatures!$G$2)*'Pattern scaling'!BP166+Hosing!BT167</f>
        <v>#NAME?</v>
      </c>
      <c r="BQ166" t="e">
        <f ca="1">(Parameters!$B$125+Temperatures!$G166-Temperatures!$G$2)*'Pattern scaling'!BQ166+Hosing!BU167</f>
        <v>#NAME?</v>
      </c>
      <c r="BR166" t="e">
        <f ca="1">(Parameters!$B$125+Temperatures!$G166-Temperatures!$G$2)*'Pattern scaling'!BR166+Hosing!BV167</f>
        <v>#NAME?</v>
      </c>
      <c r="BS166" t="e">
        <f ca="1">(Parameters!$B$125+Temperatures!$G166-Temperatures!$G$2)*'Pattern scaling'!BS166+Hosing!BW167</f>
        <v>#NAME?</v>
      </c>
      <c r="BT166" t="e">
        <f ca="1">(Parameters!$B$125+Temperatures!$G166-Temperatures!$G$2)*'Pattern scaling'!BT166+Hosing!BX167</f>
        <v>#NAME?</v>
      </c>
      <c r="BU166" t="e">
        <f ca="1">(Parameters!$B$125+Temperatures!$G166-Temperatures!$G$2)*'Pattern scaling'!BU166+Hosing!BY167</f>
        <v>#NAME?</v>
      </c>
      <c r="BV166" t="e">
        <f ca="1">(Parameters!$B$125+Temperatures!$G166-Temperatures!$G$2)*'Pattern scaling'!BV166+Hosing!BZ167</f>
        <v>#NAME?</v>
      </c>
      <c r="BW166" t="e">
        <f ca="1">(Parameters!$B$125+Temperatures!$G166-Temperatures!$G$2)*'Pattern scaling'!BW166+Hosing!CA167</f>
        <v>#NAME?</v>
      </c>
      <c r="BX166" t="e">
        <f ca="1">(Parameters!$B$125+Temperatures!$G166-Temperatures!$G$2)*'Pattern scaling'!BX166+Hosing!CB167</f>
        <v>#NAME?</v>
      </c>
      <c r="BY166" t="e">
        <f ca="1">(Parameters!$B$125+Temperatures!$G166-Temperatures!$G$2)*'Pattern scaling'!BY166+Hosing!CC167</f>
        <v>#NAME?</v>
      </c>
      <c r="BZ166" t="e">
        <f ca="1">(Parameters!$B$125+Temperatures!$G166-Temperatures!$G$2)*'Pattern scaling'!BZ166+Hosing!CD167</f>
        <v>#NAME?</v>
      </c>
      <c r="CA166" t="e">
        <f ca="1">(Parameters!$B$125+Temperatures!$G166-Temperatures!$G$2)*'Pattern scaling'!CA166+Hosing!CE167</f>
        <v>#NAME?</v>
      </c>
      <c r="CB166" t="e">
        <f ca="1">(Parameters!$B$125+Temperatures!$G166-Temperatures!$G$2)*'Pattern scaling'!CB166+Hosing!CF167</f>
        <v>#NAME?</v>
      </c>
      <c r="CC166" t="e">
        <f ca="1">(Parameters!$B$125+Temperatures!$G166-Temperatures!$G$2)*'Pattern scaling'!CC166+Hosing!CG167</f>
        <v>#NAME?</v>
      </c>
      <c r="CD166" t="e">
        <f ca="1">(Parameters!$B$125+Temperatures!$G166-Temperatures!$G$2)*'Pattern scaling'!CD166+Hosing!CH167</f>
        <v>#NAME?</v>
      </c>
      <c r="CE166" t="e">
        <f ca="1">(Parameters!$B$125+Temperatures!$G166-Temperatures!$G$2)*'Pattern scaling'!CE166+Hosing!CI167</f>
        <v>#NAME?</v>
      </c>
      <c r="CF166" t="e">
        <f ca="1">(Parameters!$B$125+Temperatures!$G166-Temperatures!$G$2)*'Pattern scaling'!CF166+Hosing!CJ167</f>
        <v>#NAME?</v>
      </c>
      <c r="CG166" t="e">
        <f ca="1">(Parameters!$B$125+Temperatures!$G166-Temperatures!$G$2)*'Pattern scaling'!CG166+Hosing!CK167</f>
        <v>#NAME?</v>
      </c>
      <c r="CH166" t="e">
        <f ca="1">(Parameters!$B$125+Temperatures!$G166-Temperatures!$G$2)*'Pattern scaling'!CH166+Hosing!CL167</f>
        <v>#NAME?</v>
      </c>
      <c r="CI166" t="e">
        <f ca="1">(Parameters!$B$125+Temperatures!$G166-Temperatures!$G$2)*'Pattern scaling'!CI166+Hosing!CM167</f>
        <v>#NAME?</v>
      </c>
      <c r="CJ166" t="e">
        <f ca="1">(Parameters!$B$125+Temperatures!$G166-Temperatures!$G$2)*'Pattern scaling'!CJ166+Hosing!CN167</f>
        <v>#NAME?</v>
      </c>
      <c r="CK166" t="e">
        <f ca="1">(Parameters!$B$125+Temperatures!$G166-Temperatures!$G$2)*'Pattern scaling'!CK166+Hosing!CO167</f>
        <v>#NAME?</v>
      </c>
      <c r="CL166" t="e">
        <f ca="1">(Parameters!$B$125+Temperatures!$G166-Temperatures!$G$2)*'Pattern scaling'!CL166+Hosing!CP167</f>
        <v>#NAME?</v>
      </c>
      <c r="CM166" t="e">
        <f ca="1">(Parameters!$B$125+Temperatures!$G166-Temperatures!$G$2)*'Pattern scaling'!CM166+Hosing!CQ167</f>
        <v>#NAME?</v>
      </c>
      <c r="CN166" t="e">
        <f ca="1">(Parameters!$B$125+Temperatures!$G166-Temperatures!$G$2)*'Pattern scaling'!CN166+Hosing!CR167</f>
        <v>#NAME?</v>
      </c>
      <c r="CO166" t="e">
        <f ca="1">(Parameters!$B$125+Temperatures!$G166-Temperatures!$G$2)*'Pattern scaling'!CO166+Hosing!CS167</f>
        <v>#NAME?</v>
      </c>
      <c r="CP166" t="e">
        <f ca="1">(Parameters!$B$125+Temperatures!$G166-Temperatures!$G$2)*'Pattern scaling'!CP166+Hosing!CT167</f>
        <v>#NAME?</v>
      </c>
      <c r="CQ166" t="e">
        <f ca="1">(Parameters!$B$125+Temperatures!$G166-Temperatures!$G$2)*'Pattern scaling'!CQ166+Hosing!CU167</f>
        <v>#NAME?</v>
      </c>
      <c r="CR166" t="e">
        <f ca="1">(Parameters!$B$125+Temperatures!$G166-Temperatures!$G$2)*'Pattern scaling'!CR166+Hosing!CV167</f>
        <v>#NAME?</v>
      </c>
      <c r="CS166" t="e">
        <f ca="1">(Parameters!$B$125+Temperatures!$G166-Temperatures!$G$2)*'Pattern scaling'!CS166+Hosing!CW167</f>
        <v>#NAME?</v>
      </c>
      <c r="CT166" t="e">
        <f ca="1">(Parameters!$B$125+Temperatures!$G166-Temperatures!$G$2)*'Pattern scaling'!CT166+Hosing!CX167</f>
        <v>#NAME?</v>
      </c>
      <c r="CU166" t="e">
        <f ca="1">(Parameters!$B$125+Temperatures!$G166-Temperatures!$G$2)*'Pattern scaling'!CU166+Hosing!CY167</f>
        <v>#NAME?</v>
      </c>
      <c r="CV166" t="e">
        <f ca="1">(Parameters!$B$125+Temperatures!$G166-Temperatures!$G$2)*'Pattern scaling'!CV166+Hosing!CZ167</f>
        <v>#NAME?</v>
      </c>
      <c r="CW166" t="e">
        <f ca="1">(Parameters!$B$125+Temperatures!$G166-Temperatures!$G$2)*'Pattern scaling'!CW166+Hosing!DA167</f>
        <v>#NAME?</v>
      </c>
      <c r="CX166" t="e">
        <f ca="1">(Parameters!$B$125+Temperatures!$G166-Temperatures!$G$2)*'Pattern scaling'!CX166+Hosing!DB167</f>
        <v>#NAME?</v>
      </c>
      <c r="CY166" t="e">
        <f ca="1">(Parameters!$B$125+Temperatures!$G166-Temperatures!$G$2)*'Pattern scaling'!CY166+Hosing!DC167</f>
        <v>#NAME?</v>
      </c>
      <c r="CZ166" t="e">
        <f ca="1">(Parameters!$B$125+Temperatures!$G166-Temperatures!$G$2)*'Pattern scaling'!CZ166+Hosing!DD167</f>
        <v>#NAME?</v>
      </c>
      <c r="DA166" t="e">
        <f ca="1">(Parameters!$B$125+Temperatures!$G166-Temperatures!$G$2)*'Pattern scaling'!DA166+Hosing!DE167</f>
        <v>#NAME?</v>
      </c>
      <c r="DB166" t="e">
        <f ca="1">(Parameters!$B$125+Temperatures!$G166-Temperatures!$G$2)*'Pattern scaling'!DB166+Hosing!DF167</f>
        <v>#NAME?</v>
      </c>
      <c r="DC166" t="e">
        <f ca="1">(Parameters!$B$125+Temperatures!$G166-Temperatures!$G$2)*'Pattern scaling'!DC166+Hosing!DG167</f>
        <v>#NAME?</v>
      </c>
      <c r="DD166" t="e">
        <f ca="1">(Parameters!$B$125+Temperatures!$G166-Temperatures!$G$2)*'Pattern scaling'!DD166+Hosing!DH167</f>
        <v>#NAME?</v>
      </c>
      <c r="DE166" t="e">
        <f ca="1">(Parameters!$B$125+Temperatures!$G166-Temperatures!$G$2)*'Pattern scaling'!DE166+Hosing!DI167</f>
        <v>#NAME?</v>
      </c>
      <c r="DF166" t="e">
        <f ca="1">(Parameters!$B$125+Temperatures!$G166-Temperatures!$G$2)*'Pattern scaling'!DF166+Hosing!DJ167</f>
        <v>#NAME?</v>
      </c>
      <c r="DG166" t="e">
        <f ca="1">(Parameters!$B$125+Temperatures!$G166-Temperatures!$G$2)*'Pattern scaling'!DG166+Hosing!DK167</f>
        <v>#NAME?</v>
      </c>
      <c r="DH166" t="e">
        <f ca="1">(Parameters!$B$125+Temperatures!$G166-Temperatures!$G$2)*'Pattern scaling'!DH166+Hosing!DL167</f>
        <v>#NAME?</v>
      </c>
      <c r="DI166" t="e">
        <f ca="1">(Parameters!$B$125+Temperatures!$G166-Temperatures!$G$2)*'Pattern scaling'!DI166+Hosing!DM167</f>
        <v>#NAME?</v>
      </c>
      <c r="DJ166" t="e">
        <f ca="1">(Parameters!$B$125+Temperatures!$G166-Temperatures!$G$2)*'Pattern scaling'!DJ166+Hosing!DN167</f>
        <v>#NAME?</v>
      </c>
      <c r="DK166" t="e">
        <f ca="1">(Parameters!$B$125+Temperatures!$G166-Temperatures!$G$2)*'Pattern scaling'!DK166+Hosing!DO167</f>
        <v>#NAME?</v>
      </c>
      <c r="DL166" t="e">
        <f ca="1">(Parameters!$B$125+Temperatures!$G166-Temperatures!$G$2)*'Pattern scaling'!DL166+Hosing!DP167</f>
        <v>#NAME?</v>
      </c>
      <c r="DM166" t="e">
        <f ca="1">(Parameters!$B$125+Temperatures!$G166-Temperatures!$G$2)*'Pattern scaling'!DM166+Hosing!DQ167</f>
        <v>#NAME?</v>
      </c>
      <c r="DN166" t="e">
        <f ca="1">(Parameters!$B$125+Temperatures!$G166-Temperatures!$G$2)*'Pattern scaling'!DN166+Hosing!DR167</f>
        <v>#NAME?</v>
      </c>
      <c r="DO166" t="e">
        <f ca="1">(Parameters!$B$125+Temperatures!$G166-Temperatures!$G$2)*'Pattern scaling'!DO166+Hosing!DS167</f>
        <v>#NAME?</v>
      </c>
      <c r="DP166" t="e">
        <f ca="1">(Parameters!$B$125+Temperatures!$G166-Temperatures!$G$2)*'Pattern scaling'!DP166+Hosing!DT167</f>
        <v>#NAME?</v>
      </c>
      <c r="DQ166" t="e">
        <f ca="1">(Parameters!$B$125+Temperatures!$G166-Temperatures!$G$2)*'Pattern scaling'!DQ166+Hosing!DU167</f>
        <v>#NAME?</v>
      </c>
      <c r="DR166" t="e">
        <f ca="1">(Parameters!$B$125+Temperatures!$G166-Temperatures!$G$2)*'Pattern scaling'!DR166+Hosing!DV167</f>
        <v>#NAME?</v>
      </c>
      <c r="DS166" t="e">
        <f ca="1">(Parameters!$B$125+Temperatures!$G166-Temperatures!$G$2)*'Pattern scaling'!DS166+Hosing!DW167</f>
        <v>#NAME?</v>
      </c>
      <c r="DT166" t="e">
        <f ca="1">(Parameters!$B$125+Temperatures!$G166-Temperatures!$G$2)*'Pattern scaling'!DT166+Hosing!DX167</f>
        <v>#NAME?</v>
      </c>
      <c r="DU166" t="e">
        <f ca="1">(Parameters!$B$125+Temperatures!$G166-Temperatures!$G$2)*'Pattern scaling'!DU166+Hosing!DY167</f>
        <v>#NAME?</v>
      </c>
      <c r="DV166" t="e">
        <f ca="1">(Parameters!$B$125+Temperatures!$G166-Temperatures!$G$2)*'Pattern scaling'!DV166+Hosing!DZ167</f>
        <v>#NAME?</v>
      </c>
      <c r="DW166" t="e">
        <f ca="1">(Parameters!$B$125+Temperatures!$G166-Temperatures!$G$2)*'Pattern scaling'!DW166+Hosing!EA167</f>
        <v>#NAME?</v>
      </c>
      <c r="DX166" t="e">
        <f ca="1">(Parameters!$B$125+Temperatures!$G166-Temperatures!$G$2)*'Pattern scaling'!DX166+Hosing!EB167</f>
        <v>#NAME?</v>
      </c>
      <c r="DY166" t="e">
        <f ca="1">(Parameters!$B$125+Temperatures!$G166-Temperatures!$G$2)*'Pattern scaling'!DY166+Hosing!EC167</f>
        <v>#NAME?</v>
      </c>
      <c r="DZ166" t="e">
        <f ca="1">(Parameters!$B$125+Temperatures!$G166-Temperatures!$G$2)*'Pattern scaling'!DZ166+Hosing!ED167</f>
        <v>#NAME?</v>
      </c>
      <c r="EA166" t="e">
        <f ca="1">(Parameters!$B$125+Temperatures!$G166-Temperatures!$G$2)*'Pattern scaling'!EA166+Hosing!EE167</f>
        <v>#NAME?</v>
      </c>
      <c r="EB166" t="e">
        <f ca="1">(Parameters!$B$125+Temperatures!$G166-Temperatures!$G$2)*'Pattern scaling'!EB166+Hosing!EF167</f>
        <v>#NAME?</v>
      </c>
      <c r="EC166" t="e">
        <f ca="1">(Parameters!$B$125+Temperatures!$G166-Temperatures!$G$2)*'Pattern scaling'!EC166+Hosing!EG167</f>
        <v>#NAME?</v>
      </c>
      <c r="ED166" t="e">
        <f ca="1">(Parameters!$B$125+Temperatures!$G166-Temperatures!$G$2)*'Pattern scaling'!ED166+Hosing!EH167</f>
        <v>#NAME?</v>
      </c>
      <c r="EE166" t="e">
        <f ca="1">(Parameters!$B$125+Temperatures!$G166-Temperatures!$G$2)*'Pattern scaling'!EE166+Hosing!EI167</f>
        <v>#NAME?</v>
      </c>
      <c r="EF166" t="e">
        <f ca="1">(Parameters!$B$125+Temperatures!$G166-Temperatures!$G$2)*'Pattern scaling'!EF166+Hosing!EJ167</f>
        <v>#NAME?</v>
      </c>
      <c r="EG166" t="e">
        <f ca="1">(Parameters!$B$125+Temperatures!$G166-Temperatures!$G$2)*'Pattern scaling'!EG166+Hosing!EK167</f>
        <v>#NAME?</v>
      </c>
      <c r="EH166" t="e">
        <f ca="1">(Parameters!$B$125+Temperatures!$G166-Temperatures!$G$2)*'Pattern scaling'!EH166+Hosing!EL167</f>
        <v>#NAME?</v>
      </c>
      <c r="EI166" t="e">
        <f ca="1">(Parameters!$B$125+Temperatures!$G166-Temperatures!$G$2)*'Pattern scaling'!EI166+Hosing!EM167</f>
        <v>#NAME?</v>
      </c>
      <c r="EJ166" t="e">
        <f ca="1">(Parameters!$B$125+Temperatures!$G166-Temperatures!$G$2)*'Pattern scaling'!EJ166+Hosing!EN167</f>
        <v>#NAME?</v>
      </c>
      <c r="EK166" t="e">
        <f ca="1">(Parameters!$B$125+Temperatures!$G166-Temperatures!$G$2)*'Pattern scaling'!EK166+Hosing!EO167</f>
        <v>#NAME?</v>
      </c>
      <c r="EL166" t="e">
        <f ca="1">(Parameters!$B$125+Temperatures!$G166-Temperatures!$G$2)*'Pattern scaling'!EL166+Hosing!EP167</f>
        <v>#NAME?</v>
      </c>
      <c r="EM166" t="e">
        <f ca="1">(Parameters!$B$125+Temperatures!$G166-Temperatures!$G$2)*'Pattern scaling'!EM166+Hosing!EQ167</f>
        <v>#NAME?</v>
      </c>
      <c r="EN166" t="e">
        <f ca="1">(Parameters!$B$125+Temperatures!$G166-Temperatures!$G$2)*'Pattern scaling'!EN166+Hosing!ER167</f>
        <v>#NAME?</v>
      </c>
      <c r="EO166" t="e">
        <f ca="1">(Parameters!$B$125+Temperatures!$G166-Temperatures!$G$2)*'Pattern scaling'!EO166+Hosing!ES167</f>
        <v>#NAME?</v>
      </c>
      <c r="EP166" t="e">
        <f ca="1">(Parameters!$B$125+Temperatures!$G166-Temperatures!$G$2)*'Pattern scaling'!EP166+Hosing!ET167</f>
        <v>#NAME?</v>
      </c>
      <c r="EQ166" t="e">
        <f ca="1">(Parameters!$B$125+Temperatures!$G166-Temperatures!$G$2)*'Pattern scaling'!EQ166+Hosing!EU167</f>
        <v>#NAME?</v>
      </c>
      <c r="ER166" t="e">
        <f ca="1">(Parameters!$B$125+Temperatures!$G166-Temperatures!$G$2)*'Pattern scaling'!ER166+Hosing!EV167</f>
        <v>#NAME?</v>
      </c>
      <c r="ES166" t="e">
        <f ca="1">(Parameters!$B$125+Temperatures!$G166-Temperatures!$G$2)*'Pattern scaling'!ES166+Hosing!EW167</f>
        <v>#NAME?</v>
      </c>
      <c r="ET166" t="e">
        <f ca="1">(Parameters!$B$125+Temperatures!$G166-Temperatures!$G$2)*'Pattern scaling'!ET166+Hosing!EX167</f>
        <v>#NAME?</v>
      </c>
      <c r="EU166" t="e">
        <f ca="1">(Parameters!$B$125+Temperatures!$G166-Temperatures!$G$2)*'Pattern scaling'!EU166+Hosing!EY167</f>
        <v>#NAME?</v>
      </c>
      <c r="EV166" t="e">
        <f ca="1">(Parameters!$B$125+Temperatures!$G166-Temperatures!$G$2)*'Pattern scaling'!EV166+Hosing!EZ167</f>
        <v>#NAME?</v>
      </c>
      <c r="EW166" t="e">
        <f ca="1">(Parameters!$B$125+Temperatures!$G166-Temperatures!$G$2)*'Pattern scaling'!EW166+Hosing!FA167</f>
        <v>#NAME?</v>
      </c>
      <c r="EX166" t="e">
        <f ca="1">(Parameters!$B$125+Temperatures!$G166-Temperatures!$G$2)*'Pattern scaling'!EX166+Hosing!FB167</f>
        <v>#NAME?</v>
      </c>
      <c r="EY166" t="e">
        <f ca="1">(Parameters!$B$125+Temperatures!$G166-Temperatures!$G$2)*'Pattern scaling'!EY166+Hosing!FC167</f>
        <v>#NAME?</v>
      </c>
      <c r="EZ166" t="e">
        <f ca="1">(Parameters!$B$125+Temperatures!$G166-Temperatures!$G$2)*'Pattern scaling'!EZ166+Hosing!FD167</f>
        <v>#NAME?</v>
      </c>
      <c r="FA166" t="e">
        <f ca="1">(Parameters!$B$125+Temperatures!$G166-Temperatures!$G$2)*'Pattern scaling'!FA166+Hosing!FE167</f>
        <v>#NAME?</v>
      </c>
      <c r="FB166" t="e">
        <f ca="1">(Parameters!$B$125+Temperatures!$G166-Temperatures!$G$2)*'Pattern scaling'!FB166+Hosing!FF167</f>
        <v>#NAME?</v>
      </c>
      <c r="FC166" t="e">
        <f ca="1">(Parameters!$B$125+Temperatures!$G166-Temperatures!$G$2)*'Pattern scaling'!FC166+Hosing!FG167</f>
        <v>#NAME?</v>
      </c>
      <c r="FD166" t="e">
        <f ca="1">(Parameters!$B$125+Temperatures!$G166-Temperatures!$G$2)*'Pattern scaling'!FD166+Hosing!FH167</f>
        <v>#NAME?</v>
      </c>
      <c r="FE166" t="e">
        <f ca="1">(Parameters!$B$125+Temperatures!$G166-Temperatures!$G$2)*'Pattern scaling'!FE166+Hosing!FI167</f>
        <v>#NAME?</v>
      </c>
      <c r="FF166" t="e">
        <f ca="1">(Parameters!$B$125+Temperatures!$G166-Temperatures!$G$2)*'Pattern scaling'!FF166+Hosing!FJ167</f>
        <v>#NAME?</v>
      </c>
      <c r="FG166" t="e">
        <f ca="1">(Parameters!$B$125+Temperatures!$G166-Temperatures!$G$2)*'Pattern scaling'!FG166+Hosing!FK167</f>
        <v>#NAME?</v>
      </c>
      <c r="FH166" t="e">
        <f ca="1">(Parameters!$B$125+Temperatures!$G166-Temperatures!$G$2)*'Pattern scaling'!FH166+Hosing!FL167</f>
        <v>#NAME?</v>
      </c>
      <c r="FI166" t="e">
        <f ca="1">(Parameters!$B$125+Temperatures!$G166-Temperatures!$G$2)*'Pattern scaling'!FI166+Hosing!FM167</f>
        <v>#NAME?</v>
      </c>
      <c r="FJ166" t="e">
        <f ca="1">(Parameters!$B$125+Temperatures!$G166-Temperatures!$G$2)*'Pattern scaling'!FJ166+Hosing!FN167</f>
        <v>#NAME?</v>
      </c>
      <c r="FK166" t="e">
        <f ca="1">(Parameters!$B$125+Temperatures!$G166-Temperatures!$G$2)*'Pattern scaling'!FK166+Hosing!FO167</f>
        <v>#NAME?</v>
      </c>
      <c r="FL166" t="e">
        <f ca="1">(Parameters!$B$125+Temperatures!$G166-Temperatures!$G$2)*'Pattern scaling'!FL166+Hosing!FP167</f>
        <v>#NAME?</v>
      </c>
      <c r="FM166" t="e">
        <f ca="1">(Parameters!$B$125+Temperatures!$G166-Temperatures!$G$2)*'Pattern scaling'!FM166+Hosing!FQ167</f>
        <v>#NAME?</v>
      </c>
      <c r="FN166" t="e">
        <f ca="1">(Parameters!$B$125+Temperatures!$G166-Temperatures!$G$2)*'Pattern scaling'!FN166+Hosing!FR167</f>
        <v>#NAME?</v>
      </c>
      <c r="FO166" t="e">
        <f ca="1">(Parameters!$B$125+Temperatures!$G166-Temperatures!$G$2)*'Pattern scaling'!FO166+Hosing!FS167</f>
        <v>#NAME?</v>
      </c>
      <c r="FP166" t="e">
        <f ca="1">(Parameters!$B$125+Temperatures!$G166-Temperatures!$G$2)*'Pattern scaling'!FP166+Hosing!FT167</f>
        <v>#NAME?</v>
      </c>
      <c r="FQ166" t="e">
        <f ca="1">(Parameters!$B$125+Temperatures!$G166-Temperatures!$G$2)*'Pattern scaling'!FQ166+Hosing!FU167</f>
        <v>#NAME?</v>
      </c>
      <c r="FR166" t="e">
        <f ca="1">(Parameters!$B$125+Temperatures!$G166-Temperatures!$G$2)*'Pattern scaling'!FR166+Hosing!FV167</f>
        <v>#NAME?</v>
      </c>
      <c r="FS166" t="e">
        <f ca="1">(Parameters!$B$125+Temperatures!$G166-Temperatures!$G$2)*'Pattern scaling'!FS166+Hosing!FW167</f>
        <v>#NAME?</v>
      </c>
      <c r="FT166" t="e">
        <f ca="1">(Parameters!$B$125+Temperatures!$G166-Temperatures!$G$2)*'Pattern scaling'!FT166+Hosing!FX167</f>
        <v>#NAME?</v>
      </c>
      <c r="FU166" t="e">
        <f ca="1">(Parameters!$B$125+Temperatures!$G166-Temperatures!$G$2)*'Pattern scaling'!FU166+Hosing!FY167</f>
        <v>#NAME?</v>
      </c>
      <c r="FV166" t="e">
        <f ca="1">(Parameters!$B$125+Temperatures!$G166-Temperatures!$G$2)*'Pattern scaling'!FV166+Hosing!FZ167</f>
        <v>#NAME?</v>
      </c>
      <c r="FW166" t="e">
        <f ca="1">(Parameters!$B$125+Temperatures!$G166-Temperatures!$G$2)*'Pattern scaling'!FW166+Hosing!GA167</f>
        <v>#NAME?</v>
      </c>
      <c r="FX166" t="e">
        <f ca="1">(Parameters!$B$125+Temperatures!$G166-Temperatures!$G$2)*'Pattern scaling'!FX166+Hosing!GB167</f>
        <v>#NAME?</v>
      </c>
      <c r="FY166" t="e">
        <f ca="1">(Parameters!$B$125+Temperatures!$G166-Temperatures!$G$2)*'Pattern scaling'!FY166+Hosing!GC167</f>
        <v>#NAME?</v>
      </c>
      <c r="FZ166" t="e">
        <f ca="1">(Parameters!$B$125+Temperatures!$G166-Temperatures!$G$2)*'Pattern scaling'!FZ166+Hosing!GD167</f>
        <v>#NAME?</v>
      </c>
      <c r="GA166" t="e">
        <f ca="1">(Parameters!$B$125+Temperatures!$G166-Temperatures!$G$2)*'Pattern scaling'!GA166+Hosing!GE167</f>
        <v>#NAME?</v>
      </c>
      <c r="GB166" t="e">
        <f ca="1">(Parameters!$B$125+Temperatures!$G166-Temperatures!$G$2)*'Pattern scaling'!GB166+Hosing!GF167</f>
        <v>#NAME?</v>
      </c>
      <c r="GC166" t="e">
        <f ca="1">(Parameters!$B$125+Temperatures!$G166-Temperatures!$G$2)*'Pattern scaling'!GC166+Hosing!GG167</f>
        <v>#NAME?</v>
      </c>
      <c r="GD166" t="e">
        <f ca="1">(Parameters!$B$125+Temperatures!$G166-Temperatures!$G$2)*'Pattern scaling'!GD166+Hosing!GH167</f>
        <v>#NAME?</v>
      </c>
      <c r="GE166" t="e">
        <f ca="1">(Parameters!$B$125+Temperatures!$G166-Temperatures!$G$2)*'Pattern scaling'!GE166+Hosing!GI167</f>
        <v>#NAME?</v>
      </c>
      <c r="GF166" t="e">
        <f ca="1">(Parameters!$B$125+Temperatures!$G166-Temperatures!$G$2)*'Pattern scaling'!GF166+Hosing!GJ167</f>
        <v>#NAME?</v>
      </c>
      <c r="GG166" t="e">
        <f ca="1">(Parameters!$B$125+Temperatures!$G166-Temperatures!$G$2)*'Pattern scaling'!GG166+Hosing!GK167</f>
        <v>#NAME?</v>
      </c>
      <c r="GH166" t="e">
        <f ca="1">(Parameters!$B$125+Temperatures!$G166-Temperatures!$G$2)*'Pattern scaling'!GH166+Hosing!GL167</f>
        <v>#NAME?</v>
      </c>
      <c r="GI166" t="e">
        <f ca="1">(Parameters!$B$125+Temperatures!$G166-Temperatures!$G$2)*'Pattern scaling'!GI166+Hosing!GM167</f>
        <v>#NAME?</v>
      </c>
      <c r="GJ166" t="e">
        <f ca="1">(Parameters!$B$125+Temperatures!$G166-Temperatures!$G$2)*'Pattern scaling'!GJ166+Hosing!GN167</f>
        <v>#NAME?</v>
      </c>
      <c r="GK166" t="e">
        <f ca="1">(Parameters!$B$125+Temperatures!$G166-Temperatures!$G$2)*'Pattern scaling'!GK166+Hosing!GO167</f>
        <v>#NAME?</v>
      </c>
      <c r="GL166" t="e">
        <f ca="1">(Parameters!$B$125+Temperatures!$G166-Temperatures!$G$2)*'Pattern scaling'!GL166+Hosing!GP167</f>
        <v>#NAME?</v>
      </c>
      <c r="GM166" t="e">
        <f ca="1">(Parameters!$B$125+Temperatures!$G166-Temperatures!$G$2)*'Pattern scaling'!GM166+Hosing!GQ167</f>
        <v>#NAME?</v>
      </c>
    </row>
    <row r="167" spans="1:195" x14ac:dyDescent="0.2">
      <c r="A167" s="15">
        <v>2175</v>
      </c>
      <c r="B167" t="e">
        <f ca="1">(Parameters!$B$125+Temperatures!$G167-Temperatures!$G$2)*'Pattern scaling'!B167+Hosing!F168</f>
        <v>#NAME?</v>
      </c>
      <c r="C167" t="e">
        <f ca="1">(Parameters!$B$125+Temperatures!$G167-Temperatures!$G$2)*'Pattern scaling'!C167+Hosing!G168</f>
        <v>#NAME?</v>
      </c>
      <c r="D167" t="e">
        <f ca="1">(Parameters!$B$125+Temperatures!$G167-Temperatures!$G$2)*'Pattern scaling'!D167+Hosing!H168</f>
        <v>#NAME?</v>
      </c>
      <c r="E167" t="e">
        <f ca="1">(Parameters!$B$125+Temperatures!$G167-Temperatures!$G$2)*'Pattern scaling'!E167+Hosing!I168</f>
        <v>#NAME?</v>
      </c>
      <c r="F167" t="e">
        <f ca="1">(Parameters!$B$125+Temperatures!$G167-Temperatures!$G$2)*'Pattern scaling'!F167+Hosing!J168</f>
        <v>#NAME?</v>
      </c>
      <c r="G167" t="e">
        <f ca="1">(Parameters!$B$125+Temperatures!$G167-Temperatures!$G$2)*'Pattern scaling'!G167+Hosing!K168</f>
        <v>#NAME?</v>
      </c>
      <c r="H167" t="e">
        <f ca="1">(Parameters!$B$125+Temperatures!$G167-Temperatures!$G$2)*'Pattern scaling'!H167+Hosing!L168</f>
        <v>#NAME?</v>
      </c>
      <c r="I167" t="e">
        <f ca="1">(Parameters!$B$125+Temperatures!$G167-Temperatures!$G$2)*'Pattern scaling'!I167+Hosing!M168</f>
        <v>#NAME?</v>
      </c>
      <c r="J167" t="e">
        <f ca="1">(Parameters!$B$125+Temperatures!$G167-Temperatures!$G$2)*'Pattern scaling'!J167+Hosing!N168</f>
        <v>#NAME?</v>
      </c>
      <c r="K167" t="e">
        <f ca="1">(Parameters!$B$125+Temperatures!$G167-Temperatures!$G$2)*'Pattern scaling'!K167+Hosing!O168</f>
        <v>#NAME?</v>
      </c>
      <c r="L167" t="e">
        <f ca="1">(Parameters!$B$125+Temperatures!$G167-Temperatures!$G$2)*'Pattern scaling'!L167+Hosing!P168</f>
        <v>#NAME?</v>
      </c>
      <c r="M167" t="e">
        <f ca="1">(Parameters!$B$125+Temperatures!$G167-Temperatures!$G$2)*'Pattern scaling'!M167+Hosing!Q168</f>
        <v>#NAME?</v>
      </c>
      <c r="N167" t="e">
        <f ca="1">(Parameters!$B$125+Temperatures!$G167-Temperatures!$G$2)*'Pattern scaling'!N167+Hosing!R168</f>
        <v>#NAME?</v>
      </c>
      <c r="O167" t="e">
        <f ca="1">(Parameters!$B$125+Temperatures!$G167-Temperatures!$G$2)*'Pattern scaling'!O167+Hosing!S168</f>
        <v>#NAME?</v>
      </c>
      <c r="P167" t="e">
        <f ca="1">(Parameters!$B$125+Temperatures!$G167-Temperatures!$G$2)*'Pattern scaling'!P167+Hosing!T168</f>
        <v>#NAME?</v>
      </c>
      <c r="Q167" t="e">
        <f ca="1">(Parameters!$B$125+Temperatures!$G167-Temperatures!$G$2)*'Pattern scaling'!Q167+Hosing!U168</f>
        <v>#NAME?</v>
      </c>
      <c r="R167" t="e">
        <f ca="1">(Parameters!$B$125+Temperatures!$G167-Temperatures!$G$2)*'Pattern scaling'!R167+Hosing!V168</f>
        <v>#NAME?</v>
      </c>
      <c r="S167" t="e">
        <f ca="1">(Parameters!$B$125+Temperatures!$G167-Temperatures!$G$2)*'Pattern scaling'!S167+Hosing!W168</f>
        <v>#NAME?</v>
      </c>
      <c r="T167" t="e">
        <f ca="1">(Parameters!$B$125+Temperatures!$G167-Temperatures!$G$2)*'Pattern scaling'!T167+Hosing!X168</f>
        <v>#NAME?</v>
      </c>
      <c r="U167" t="e">
        <f ca="1">(Parameters!$B$125+Temperatures!$G167-Temperatures!$G$2)*'Pattern scaling'!U167+Hosing!Y168</f>
        <v>#NAME?</v>
      </c>
      <c r="V167" t="e">
        <f ca="1">(Parameters!$B$125+Temperatures!$G167-Temperatures!$G$2)*'Pattern scaling'!V167+Hosing!Z168</f>
        <v>#NAME?</v>
      </c>
      <c r="W167" t="e">
        <f ca="1">(Parameters!$B$125+Temperatures!$G167-Temperatures!$G$2)*'Pattern scaling'!W167+Hosing!AA168</f>
        <v>#NAME?</v>
      </c>
      <c r="X167" t="e">
        <f ca="1">(Parameters!$B$125+Temperatures!$G167-Temperatures!$G$2)*'Pattern scaling'!X167+Hosing!AB168</f>
        <v>#NAME?</v>
      </c>
      <c r="Y167" t="e">
        <f ca="1">(Parameters!$B$125+Temperatures!$G167-Temperatures!$G$2)*'Pattern scaling'!Y167+Hosing!AC168</f>
        <v>#NAME?</v>
      </c>
      <c r="Z167" t="e">
        <f ca="1">(Parameters!$B$125+Temperatures!$G167-Temperatures!$G$2)*'Pattern scaling'!Z167+Hosing!AD168</f>
        <v>#NAME?</v>
      </c>
      <c r="AA167" t="e">
        <f ca="1">(Parameters!$B$125+Temperatures!$G167-Temperatures!$G$2)*'Pattern scaling'!AA167+Hosing!AE168</f>
        <v>#NAME?</v>
      </c>
      <c r="AB167" t="e">
        <f ca="1">(Parameters!$B$125+Temperatures!$G167-Temperatures!$G$2)*'Pattern scaling'!AB167+Hosing!AF168</f>
        <v>#NAME?</v>
      </c>
      <c r="AC167" t="e">
        <f ca="1">(Parameters!$B$125+Temperatures!$G167-Temperatures!$G$2)*'Pattern scaling'!AC167+Hosing!AG168</f>
        <v>#NAME?</v>
      </c>
      <c r="AD167" t="e">
        <f ca="1">(Parameters!$B$125+Temperatures!$G167-Temperatures!$G$2)*'Pattern scaling'!AD167+Hosing!AH168</f>
        <v>#NAME?</v>
      </c>
      <c r="AE167" t="e">
        <f ca="1">(Parameters!$B$125+Temperatures!$G167-Temperatures!$G$2)*'Pattern scaling'!AE167+Hosing!AI168</f>
        <v>#NAME?</v>
      </c>
      <c r="AF167" t="e">
        <f ca="1">(Parameters!$B$125+Temperatures!$G167-Temperatures!$G$2)*'Pattern scaling'!AF167+Hosing!AJ168</f>
        <v>#NAME?</v>
      </c>
      <c r="AG167" t="e">
        <f ca="1">(Parameters!$B$125+Temperatures!$G167-Temperatures!$G$2)*'Pattern scaling'!AG167+Hosing!AK168</f>
        <v>#NAME?</v>
      </c>
      <c r="AH167" t="e">
        <f ca="1">(Parameters!$B$125+Temperatures!$G167-Temperatures!$G$2)*'Pattern scaling'!AH167+Hosing!AL168</f>
        <v>#NAME?</v>
      </c>
      <c r="AI167" t="e">
        <f ca="1">(Parameters!$B$125+Temperatures!$G167-Temperatures!$G$2)*'Pattern scaling'!AI167+Hosing!AM168</f>
        <v>#NAME?</v>
      </c>
      <c r="AJ167" t="e">
        <f ca="1">(Parameters!$B$125+Temperatures!$G167-Temperatures!$G$2)*'Pattern scaling'!AJ167+Hosing!AN168</f>
        <v>#NAME?</v>
      </c>
      <c r="AK167" t="e">
        <f ca="1">(Parameters!$B$125+Temperatures!$G167-Temperatures!$G$2)*'Pattern scaling'!AK167+Hosing!AO168</f>
        <v>#NAME?</v>
      </c>
      <c r="AL167" t="e">
        <f ca="1">(Parameters!$B$125+Temperatures!$G167-Temperatures!$G$2)*'Pattern scaling'!AL167+Hosing!AP168</f>
        <v>#NAME?</v>
      </c>
      <c r="AM167" t="e">
        <f ca="1">(Parameters!$B$125+Temperatures!$G167-Temperatures!$G$2)*'Pattern scaling'!AM167+Hosing!AQ168</f>
        <v>#NAME?</v>
      </c>
      <c r="AN167" t="e">
        <f ca="1">(Parameters!$B$125+Temperatures!$G167-Temperatures!$G$2)*'Pattern scaling'!AN167+Hosing!AR168</f>
        <v>#NAME?</v>
      </c>
      <c r="AO167" t="e">
        <f ca="1">(Parameters!$B$125+Temperatures!$G167-Temperatures!$G$2)*'Pattern scaling'!AO167+Hosing!AS168</f>
        <v>#NAME?</v>
      </c>
      <c r="AP167" t="e">
        <f ca="1">(Parameters!$B$125+Temperatures!$G167-Temperatures!$G$2)*'Pattern scaling'!AP167+Hosing!AT168</f>
        <v>#NAME?</v>
      </c>
      <c r="AQ167" t="e">
        <f ca="1">(Parameters!$B$125+Temperatures!$G167-Temperatures!$G$2)*'Pattern scaling'!AQ167+Hosing!AU168</f>
        <v>#NAME?</v>
      </c>
      <c r="AR167" t="e">
        <f ca="1">(Parameters!$B$125+Temperatures!$G167-Temperatures!$G$2)*'Pattern scaling'!AR167+Hosing!AV168</f>
        <v>#NAME?</v>
      </c>
      <c r="AS167" t="e">
        <f ca="1">(Parameters!$B$125+Temperatures!$G167-Temperatures!$G$2)*'Pattern scaling'!AS167+Hosing!AW168</f>
        <v>#NAME?</v>
      </c>
      <c r="AT167" t="e">
        <f ca="1">(Parameters!$B$125+Temperatures!$G167-Temperatures!$G$2)*'Pattern scaling'!AT167+Hosing!AX168</f>
        <v>#NAME?</v>
      </c>
      <c r="AU167" t="e">
        <f ca="1">(Parameters!$B$125+Temperatures!$G167-Temperatures!$G$2)*'Pattern scaling'!AU167+Hosing!AY168</f>
        <v>#NAME?</v>
      </c>
      <c r="AV167" t="e">
        <f ca="1">(Parameters!$B$125+Temperatures!$G167-Temperatures!$G$2)*'Pattern scaling'!AV167+Hosing!AZ168</f>
        <v>#NAME?</v>
      </c>
      <c r="AW167" t="e">
        <f ca="1">(Parameters!$B$125+Temperatures!$G167-Temperatures!$G$2)*'Pattern scaling'!AW167+Hosing!BA168</f>
        <v>#NAME?</v>
      </c>
      <c r="AX167" t="e">
        <f ca="1">(Parameters!$B$125+Temperatures!$G167-Temperatures!$G$2)*'Pattern scaling'!AX167+Hosing!BB168</f>
        <v>#NAME?</v>
      </c>
      <c r="AY167" t="e">
        <f ca="1">(Parameters!$B$125+Temperatures!$G167-Temperatures!$G$2)*'Pattern scaling'!AY167+Hosing!BC168</f>
        <v>#NAME?</v>
      </c>
      <c r="AZ167" t="e">
        <f ca="1">(Parameters!$B$125+Temperatures!$G167-Temperatures!$G$2)*'Pattern scaling'!AZ167+Hosing!BD168</f>
        <v>#NAME?</v>
      </c>
      <c r="BA167" t="e">
        <f ca="1">(Parameters!$B$125+Temperatures!$G167-Temperatures!$G$2)*'Pattern scaling'!BA167+Hosing!BE168</f>
        <v>#NAME?</v>
      </c>
      <c r="BB167" t="e">
        <f ca="1">(Parameters!$B$125+Temperatures!$G167-Temperatures!$G$2)*'Pattern scaling'!BB167+Hosing!BF168</f>
        <v>#NAME?</v>
      </c>
      <c r="BC167" t="e">
        <f ca="1">(Parameters!$B$125+Temperatures!$G167-Temperatures!$G$2)*'Pattern scaling'!BC167+Hosing!BG168</f>
        <v>#NAME?</v>
      </c>
      <c r="BD167" t="e">
        <f ca="1">(Parameters!$B$125+Temperatures!$G167-Temperatures!$G$2)*'Pattern scaling'!BD167+Hosing!BH168</f>
        <v>#NAME?</v>
      </c>
      <c r="BE167" t="e">
        <f ca="1">(Parameters!$B$125+Temperatures!$G167-Temperatures!$G$2)*'Pattern scaling'!BE167+Hosing!BI168</f>
        <v>#NAME?</v>
      </c>
      <c r="BF167" t="e">
        <f ca="1">(Parameters!$B$125+Temperatures!$G167-Temperatures!$G$2)*'Pattern scaling'!BF167+Hosing!BJ168</f>
        <v>#NAME?</v>
      </c>
      <c r="BG167" t="e">
        <f ca="1">(Parameters!$B$125+Temperatures!$G167-Temperatures!$G$2)*'Pattern scaling'!BG167+Hosing!BK168</f>
        <v>#NAME?</v>
      </c>
      <c r="BH167" t="e">
        <f ca="1">(Parameters!$B$125+Temperatures!$G167-Temperatures!$G$2)*'Pattern scaling'!BH167+Hosing!BL168</f>
        <v>#NAME?</v>
      </c>
      <c r="BI167" t="e">
        <f ca="1">(Parameters!$B$125+Temperatures!$G167-Temperatures!$G$2)*'Pattern scaling'!BI167+Hosing!BM168</f>
        <v>#NAME?</v>
      </c>
      <c r="BJ167" t="e">
        <f ca="1">(Parameters!$B$125+Temperatures!$G167-Temperatures!$G$2)*'Pattern scaling'!BJ167+Hosing!BN168</f>
        <v>#NAME?</v>
      </c>
      <c r="BK167" t="e">
        <f ca="1">(Parameters!$B$125+Temperatures!$G167-Temperatures!$G$2)*'Pattern scaling'!BK167+Hosing!BO168</f>
        <v>#NAME?</v>
      </c>
      <c r="BL167" t="e">
        <f ca="1">(Parameters!$B$125+Temperatures!$G167-Temperatures!$G$2)*'Pattern scaling'!BL167+Hosing!BP168</f>
        <v>#NAME?</v>
      </c>
      <c r="BM167" t="e">
        <f ca="1">(Parameters!$B$125+Temperatures!$G167-Temperatures!$G$2)*'Pattern scaling'!BM167+Hosing!BQ168</f>
        <v>#NAME?</v>
      </c>
      <c r="BN167" t="e">
        <f ca="1">(Parameters!$B$125+Temperatures!$G167-Temperatures!$G$2)*'Pattern scaling'!BN167+Hosing!BR168</f>
        <v>#NAME?</v>
      </c>
      <c r="BO167" t="e">
        <f ca="1">(Parameters!$B$125+Temperatures!$G167-Temperatures!$G$2)*'Pattern scaling'!BO167+Hosing!BS168</f>
        <v>#NAME?</v>
      </c>
      <c r="BP167" t="e">
        <f ca="1">(Parameters!$B$125+Temperatures!$G167-Temperatures!$G$2)*'Pattern scaling'!BP167+Hosing!BT168</f>
        <v>#NAME?</v>
      </c>
      <c r="BQ167" t="e">
        <f ca="1">(Parameters!$B$125+Temperatures!$G167-Temperatures!$G$2)*'Pattern scaling'!BQ167+Hosing!BU168</f>
        <v>#NAME?</v>
      </c>
      <c r="BR167" t="e">
        <f ca="1">(Parameters!$B$125+Temperatures!$G167-Temperatures!$G$2)*'Pattern scaling'!BR167+Hosing!BV168</f>
        <v>#NAME?</v>
      </c>
      <c r="BS167" t="e">
        <f ca="1">(Parameters!$B$125+Temperatures!$G167-Temperatures!$G$2)*'Pattern scaling'!BS167+Hosing!BW168</f>
        <v>#NAME?</v>
      </c>
      <c r="BT167" t="e">
        <f ca="1">(Parameters!$B$125+Temperatures!$G167-Temperatures!$G$2)*'Pattern scaling'!BT167+Hosing!BX168</f>
        <v>#NAME?</v>
      </c>
      <c r="BU167" t="e">
        <f ca="1">(Parameters!$B$125+Temperatures!$G167-Temperatures!$G$2)*'Pattern scaling'!BU167+Hosing!BY168</f>
        <v>#NAME?</v>
      </c>
      <c r="BV167" t="e">
        <f ca="1">(Parameters!$B$125+Temperatures!$G167-Temperatures!$G$2)*'Pattern scaling'!BV167+Hosing!BZ168</f>
        <v>#NAME?</v>
      </c>
      <c r="BW167" t="e">
        <f ca="1">(Parameters!$B$125+Temperatures!$G167-Temperatures!$G$2)*'Pattern scaling'!BW167+Hosing!CA168</f>
        <v>#NAME?</v>
      </c>
      <c r="BX167" t="e">
        <f ca="1">(Parameters!$B$125+Temperatures!$G167-Temperatures!$G$2)*'Pattern scaling'!BX167+Hosing!CB168</f>
        <v>#NAME?</v>
      </c>
      <c r="BY167" t="e">
        <f ca="1">(Parameters!$B$125+Temperatures!$G167-Temperatures!$G$2)*'Pattern scaling'!BY167+Hosing!CC168</f>
        <v>#NAME?</v>
      </c>
      <c r="BZ167" t="e">
        <f ca="1">(Parameters!$B$125+Temperatures!$G167-Temperatures!$G$2)*'Pattern scaling'!BZ167+Hosing!CD168</f>
        <v>#NAME?</v>
      </c>
      <c r="CA167" t="e">
        <f ca="1">(Parameters!$B$125+Temperatures!$G167-Temperatures!$G$2)*'Pattern scaling'!CA167+Hosing!CE168</f>
        <v>#NAME?</v>
      </c>
      <c r="CB167" t="e">
        <f ca="1">(Parameters!$B$125+Temperatures!$G167-Temperatures!$G$2)*'Pattern scaling'!CB167+Hosing!CF168</f>
        <v>#NAME?</v>
      </c>
      <c r="CC167" t="e">
        <f ca="1">(Parameters!$B$125+Temperatures!$G167-Temperatures!$G$2)*'Pattern scaling'!CC167+Hosing!CG168</f>
        <v>#NAME?</v>
      </c>
      <c r="CD167" t="e">
        <f ca="1">(Parameters!$B$125+Temperatures!$G167-Temperatures!$G$2)*'Pattern scaling'!CD167+Hosing!CH168</f>
        <v>#NAME?</v>
      </c>
      <c r="CE167" t="e">
        <f ca="1">(Parameters!$B$125+Temperatures!$G167-Temperatures!$G$2)*'Pattern scaling'!CE167+Hosing!CI168</f>
        <v>#NAME?</v>
      </c>
      <c r="CF167" t="e">
        <f ca="1">(Parameters!$B$125+Temperatures!$G167-Temperatures!$G$2)*'Pattern scaling'!CF167+Hosing!CJ168</f>
        <v>#NAME?</v>
      </c>
      <c r="CG167" t="e">
        <f ca="1">(Parameters!$B$125+Temperatures!$G167-Temperatures!$G$2)*'Pattern scaling'!CG167+Hosing!CK168</f>
        <v>#NAME?</v>
      </c>
      <c r="CH167" t="e">
        <f ca="1">(Parameters!$B$125+Temperatures!$G167-Temperatures!$G$2)*'Pattern scaling'!CH167+Hosing!CL168</f>
        <v>#NAME?</v>
      </c>
      <c r="CI167" t="e">
        <f ca="1">(Parameters!$B$125+Temperatures!$G167-Temperatures!$G$2)*'Pattern scaling'!CI167+Hosing!CM168</f>
        <v>#NAME?</v>
      </c>
      <c r="CJ167" t="e">
        <f ca="1">(Parameters!$B$125+Temperatures!$G167-Temperatures!$G$2)*'Pattern scaling'!CJ167+Hosing!CN168</f>
        <v>#NAME?</v>
      </c>
      <c r="CK167" t="e">
        <f ca="1">(Parameters!$B$125+Temperatures!$G167-Temperatures!$G$2)*'Pattern scaling'!CK167+Hosing!CO168</f>
        <v>#NAME?</v>
      </c>
      <c r="CL167" t="e">
        <f ca="1">(Parameters!$B$125+Temperatures!$G167-Temperatures!$G$2)*'Pattern scaling'!CL167+Hosing!CP168</f>
        <v>#NAME?</v>
      </c>
      <c r="CM167" t="e">
        <f ca="1">(Parameters!$B$125+Temperatures!$G167-Temperatures!$G$2)*'Pattern scaling'!CM167+Hosing!CQ168</f>
        <v>#NAME?</v>
      </c>
      <c r="CN167" t="e">
        <f ca="1">(Parameters!$B$125+Temperatures!$G167-Temperatures!$G$2)*'Pattern scaling'!CN167+Hosing!CR168</f>
        <v>#NAME?</v>
      </c>
      <c r="CO167" t="e">
        <f ca="1">(Parameters!$B$125+Temperatures!$G167-Temperatures!$G$2)*'Pattern scaling'!CO167+Hosing!CS168</f>
        <v>#NAME?</v>
      </c>
      <c r="CP167" t="e">
        <f ca="1">(Parameters!$B$125+Temperatures!$G167-Temperatures!$G$2)*'Pattern scaling'!CP167+Hosing!CT168</f>
        <v>#NAME?</v>
      </c>
      <c r="CQ167" t="e">
        <f ca="1">(Parameters!$B$125+Temperatures!$G167-Temperatures!$G$2)*'Pattern scaling'!CQ167+Hosing!CU168</f>
        <v>#NAME?</v>
      </c>
      <c r="CR167" t="e">
        <f ca="1">(Parameters!$B$125+Temperatures!$G167-Temperatures!$G$2)*'Pattern scaling'!CR167+Hosing!CV168</f>
        <v>#NAME?</v>
      </c>
      <c r="CS167" t="e">
        <f ca="1">(Parameters!$B$125+Temperatures!$G167-Temperatures!$G$2)*'Pattern scaling'!CS167+Hosing!CW168</f>
        <v>#NAME?</v>
      </c>
      <c r="CT167" t="e">
        <f ca="1">(Parameters!$B$125+Temperatures!$G167-Temperatures!$G$2)*'Pattern scaling'!CT167+Hosing!CX168</f>
        <v>#NAME?</v>
      </c>
      <c r="CU167" t="e">
        <f ca="1">(Parameters!$B$125+Temperatures!$G167-Temperatures!$G$2)*'Pattern scaling'!CU167+Hosing!CY168</f>
        <v>#NAME?</v>
      </c>
      <c r="CV167" t="e">
        <f ca="1">(Parameters!$B$125+Temperatures!$G167-Temperatures!$G$2)*'Pattern scaling'!CV167+Hosing!CZ168</f>
        <v>#NAME?</v>
      </c>
      <c r="CW167" t="e">
        <f ca="1">(Parameters!$B$125+Temperatures!$G167-Temperatures!$G$2)*'Pattern scaling'!CW167+Hosing!DA168</f>
        <v>#NAME?</v>
      </c>
      <c r="CX167" t="e">
        <f ca="1">(Parameters!$B$125+Temperatures!$G167-Temperatures!$G$2)*'Pattern scaling'!CX167+Hosing!DB168</f>
        <v>#NAME?</v>
      </c>
      <c r="CY167" t="e">
        <f ca="1">(Parameters!$B$125+Temperatures!$G167-Temperatures!$G$2)*'Pattern scaling'!CY167+Hosing!DC168</f>
        <v>#NAME?</v>
      </c>
      <c r="CZ167" t="e">
        <f ca="1">(Parameters!$B$125+Temperatures!$G167-Temperatures!$G$2)*'Pattern scaling'!CZ167+Hosing!DD168</f>
        <v>#NAME?</v>
      </c>
      <c r="DA167" t="e">
        <f ca="1">(Parameters!$B$125+Temperatures!$G167-Temperatures!$G$2)*'Pattern scaling'!DA167+Hosing!DE168</f>
        <v>#NAME?</v>
      </c>
      <c r="DB167" t="e">
        <f ca="1">(Parameters!$B$125+Temperatures!$G167-Temperatures!$G$2)*'Pattern scaling'!DB167+Hosing!DF168</f>
        <v>#NAME?</v>
      </c>
      <c r="DC167" t="e">
        <f ca="1">(Parameters!$B$125+Temperatures!$G167-Temperatures!$G$2)*'Pattern scaling'!DC167+Hosing!DG168</f>
        <v>#NAME?</v>
      </c>
      <c r="DD167" t="e">
        <f ca="1">(Parameters!$B$125+Temperatures!$G167-Temperatures!$G$2)*'Pattern scaling'!DD167+Hosing!DH168</f>
        <v>#NAME?</v>
      </c>
      <c r="DE167" t="e">
        <f ca="1">(Parameters!$B$125+Temperatures!$G167-Temperatures!$G$2)*'Pattern scaling'!DE167+Hosing!DI168</f>
        <v>#NAME?</v>
      </c>
      <c r="DF167" t="e">
        <f ca="1">(Parameters!$B$125+Temperatures!$G167-Temperatures!$G$2)*'Pattern scaling'!DF167+Hosing!DJ168</f>
        <v>#NAME?</v>
      </c>
      <c r="DG167" t="e">
        <f ca="1">(Parameters!$B$125+Temperatures!$G167-Temperatures!$G$2)*'Pattern scaling'!DG167+Hosing!DK168</f>
        <v>#NAME?</v>
      </c>
      <c r="DH167" t="e">
        <f ca="1">(Parameters!$B$125+Temperatures!$G167-Temperatures!$G$2)*'Pattern scaling'!DH167+Hosing!DL168</f>
        <v>#NAME?</v>
      </c>
      <c r="DI167" t="e">
        <f ca="1">(Parameters!$B$125+Temperatures!$G167-Temperatures!$G$2)*'Pattern scaling'!DI167+Hosing!DM168</f>
        <v>#NAME?</v>
      </c>
      <c r="DJ167" t="e">
        <f ca="1">(Parameters!$B$125+Temperatures!$G167-Temperatures!$G$2)*'Pattern scaling'!DJ167+Hosing!DN168</f>
        <v>#NAME?</v>
      </c>
      <c r="DK167" t="e">
        <f ca="1">(Parameters!$B$125+Temperatures!$G167-Temperatures!$G$2)*'Pattern scaling'!DK167+Hosing!DO168</f>
        <v>#NAME?</v>
      </c>
      <c r="DL167" t="e">
        <f ca="1">(Parameters!$B$125+Temperatures!$G167-Temperatures!$G$2)*'Pattern scaling'!DL167+Hosing!DP168</f>
        <v>#NAME?</v>
      </c>
      <c r="DM167" t="e">
        <f ca="1">(Parameters!$B$125+Temperatures!$G167-Temperatures!$G$2)*'Pattern scaling'!DM167+Hosing!DQ168</f>
        <v>#NAME?</v>
      </c>
      <c r="DN167" t="e">
        <f ca="1">(Parameters!$B$125+Temperatures!$G167-Temperatures!$G$2)*'Pattern scaling'!DN167+Hosing!DR168</f>
        <v>#NAME?</v>
      </c>
      <c r="DO167" t="e">
        <f ca="1">(Parameters!$B$125+Temperatures!$G167-Temperatures!$G$2)*'Pattern scaling'!DO167+Hosing!DS168</f>
        <v>#NAME?</v>
      </c>
      <c r="DP167" t="e">
        <f ca="1">(Parameters!$B$125+Temperatures!$G167-Temperatures!$G$2)*'Pattern scaling'!DP167+Hosing!DT168</f>
        <v>#NAME?</v>
      </c>
      <c r="DQ167" t="e">
        <f ca="1">(Parameters!$B$125+Temperatures!$G167-Temperatures!$G$2)*'Pattern scaling'!DQ167+Hosing!DU168</f>
        <v>#NAME?</v>
      </c>
      <c r="DR167" t="e">
        <f ca="1">(Parameters!$B$125+Temperatures!$G167-Temperatures!$G$2)*'Pattern scaling'!DR167+Hosing!DV168</f>
        <v>#NAME?</v>
      </c>
      <c r="DS167" t="e">
        <f ca="1">(Parameters!$B$125+Temperatures!$G167-Temperatures!$G$2)*'Pattern scaling'!DS167+Hosing!DW168</f>
        <v>#NAME?</v>
      </c>
      <c r="DT167" t="e">
        <f ca="1">(Parameters!$B$125+Temperatures!$G167-Temperatures!$G$2)*'Pattern scaling'!DT167+Hosing!DX168</f>
        <v>#NAME?</v>
      </c>
      <c r="DU167" t="e">
        <f ca="1">(Parameters!$B$125+Temperatures!$G167-Temperatures!$G$2)*'Pattern scaling'!DU167+Hosing!DY168</f>
        <v>#NAME?</v>
      </c>
      <c r="DV167" t="e">
        <f ca="1">(Parameters!$B$125+Temperatures!$G167-Temperatures!$G$2)*'Pattern scaling'!DV167+Hosing!DZ168</f>
        <v>#NAME?</v>
      </c>
      <c r="DW167" t="e">
        <f ca="1">(Parameters!$B$125+Temperatures!$G167-Temperatures!$G$2)*'Pattern scaling'!DW167+Hosing!EA168</f>
        <v>#NAME?</v>
      </c>
      <c r="DX167" t="e">
        <f ca="1">(Parameters!$B$125+Temperatures!$G167-Temperatures!$G$2)*'Pattern scaling'!DX167+Hosing!EB168</f>
        <v>#NAME?</v>
      </c>
      <c r="DY167" t="e">
        <f ca="1">(Parameters!$B$125+Temperatures!$G167-Temperatures!$G$2)*'Pattern scaling'!DY167+Hosing!EC168</f>
        <v>#NAME?</v>
      </c>
      <c r="DZ167" t="e">
        <f ca="1">(Parameters!$B$125+Temperatures!$G167-Temperatures!$G$2)*'Pattern scaling'!DZ167+Hosing!ED168</f>
        <v>#NAME?</v>
      </c>
      <c r="EA167" t="e">
        <f ca="1">(Parameters!$B$125+Temperatures!$G167-Temperatures!$G$2)*'Pattern scaling'!EA167+Hosing!EE168</f>
        <v>#NAME?</v>
      </c>
      <c r="EB167" t="e">
        <f ca="1">(Parameters!$B$125+Temperatures!$G167-Temperatures!$G$2)*'Pattern scaling'!EB167+Hosing!EF168</f>
        <v>#NAME?</v>
      </c>
      <c r="EC167" t="e">
        <f ca="1">(Parameters!$B$125+Temperatures!$G167-Temperatures!$G$2)*'Pattern scaling'!EC167+Hosing!EG168</f>
        <v>#NAME?</v>
      </c>
      <c r="ED167" t="e">
        <f ca="1">(Parameters!$B$125+Temperatures!$G167-Temperatures!$G$2)*'Pattern scaling'!ED167+Hosing!EH168</f>
        <v>#NAME?</v>
      </c>
      <c r="EE167" t="e">
        <f ca="1">(Parameters!$B$125+Temperatures!$G167-Temperatures!$G$2)*'Pattern scaling'!EE167+Hosing!EI168</f>
        <v>#NAME?</v>
      </c>
      <c r="EF167" t="e">
        <f ca="1">(Parameters!$B$125+Temperatures!$G167-Temperatures!$G$2)*'Pattern scaling'!EF167+Hosing!EJ168</f>
        <v>#NAME?</v>
      </c>
      <c r="EG167" t="e">
        <f ca="1">(Parameters!$B$125+Temperatures!$G167-Temperatures!$G$2)*'Pattern scaling'!EG167+Hosing!EK168</f>
        <v>#NAME?</v>
      </c>
      <c r="EH167" t="e">
        <f ca="1">(Parameters!$B$125+Temperatures!$G167-Temperatures!$G$2)*'Pattern scaling'!EH167+Hosing!EL168</f>
        <v>#NAME?</v>
      </c>
      <c r="EI167" t="e">
        <f ca="1">(Parameters!$B$125+Temperatures!$G167-Temperatures!$G$2)*'Pattern scaling'!EI167+Hosing!EM168</f>
        <v>#NAME?</v>
      </c>
      <c r="EJ167" t="e">
        <f ca="1">(Parameters!$B$125+Temperatures!$G167-Temperatures!$G$2)*'Pattern scaling'!EJ167+Hosing!EN168</f>
        <v>#NAME?</v>
      </c>
      <c r="EK167" t="e">
        <f ca="1">(Parameters!$B$125+Temperatures!$G167-Temperatures!$G$2)*'Pattern scaling'!EK167+Hosing!EO168</f>
        <v>#NAME?</v>
      </c>
      <c r="EL167" t="e">
        <f ca="1">(Parameters!$B$125+Temperatures!$G167-Temperatures!$G$2)*'Pattern scaling'!EL167+Hosing!EP168</f>
        <v>#NAME?</v>
      </c>
      <c r="EM167" t="e">
        <f ca="1">(Parameters!$B$125+Temperatures!$G167-Temperatures!$G$2)*'Pattern scaling'!EM167+Hosing!EQ168</f>
        <v>#NAME?</v>
      </c>
      <c r="EN167" t="e">
        <f ca="1">(Parameters!$B$125+Temperatures!$G167-Temperatures!$G$2)*'Pattern scaling'!EN167+Hosing!ER168</f>
        <v>#NAME?</v>
      </c>
      <c r="EO167" t="e">
        <f ca="1">(Parameters!$B$125+Temperatures!$G167-Temperatures!$G$2)*'Pattern scaling'!EO167+Hosing!ES168</f>
        <v>#NAME?</v>
      </c>
      <c r="EP167" t="e">
        <f ca="1">(Parameters!$B$125+Temperatures!$G167-Temperatures!$G$2)*'Pattern scaling'!EP167+Hosing!ET168</f>
        <v>#NAME?</v>
      </c>
      <c r="EQ167" t="e">
        <f ca="1">(Parameters!$B$125+Temperatures!$G167-Temperatures!$G$2)*'Pattern scaling'!EQ167+Hosing!EU168</f>
        <v>#NAME?</v>
      </c>
      <c r="ER167" t="e">
        <f ca="1">(Parameters!$B$125+Temperatures!$G167-Temperatures!$G$2)*'Pattern scaling'!ER167+Hosing!EV168</f>
        <v>#NAME?</v>
      </c>
      <c r="ES167" t="e">
        <f ca="1">(Parameters!$B$125+Temperatures!$G167-Temperatures!$G$2)*'Pattern scaling'!ES167+Hosing!EW168</f>
        <v>#NAME?</v>
      </c>
      <c r="ET167" t="e">
        <f ca="1">(Parameters!$B$125+Temperatures!$G167-Temperatures!$G$2)*'Pattern scaling'!ET167+Hosing!EX168</f>
        <v>#NAME?</v>
      </c>
      <c r="EU167" t="e">
        <f ca="1">(Parameters!$B$125+Temperatures!$G167-Temperatures!$G$2)*'Pattern scaling'!EU167+Hosing!EY168</f>
        <v>#NAME?</v>
      </c>
      <c r="EV167" t="e">
        <f ca="1">(Parameters!$B$125+Temperatures!$G167-Temperatures!$G$2)*'Pattern scaling'!EV167+Hosing!EZ168</f>
        <v>#NAME?</v>
      </c>
      <c r="EW167" t="e">
        <f ca="1">(Parameters!$B$125+Temperatures!$G167-Temperatures!$G$2)*'Pattern scaling'!EW167+Hosing!FA168</f>
        <v>#NAME?</v>
      </c>
      <c r="EX167" t="e">
        <f ca="1">(Parameters!$B$125+Temperatures!$G167-Temperatures!$G$2)*'Pattern scaling'!EX167+Hosing!FB168</f>
        <v>#NAME?</v>
      </c>
      <c r="EY167" t="e">
        <f ca="1">(Parameters!$B$125+Temperatures!$G167-Temperatures!$G$2)*'Pattern scaling'!EY167+Hosing!FC168</f>
        <v>#NAME?</v>
      </c>
      <c r="EZ167" t="e">
        <f ca="1">(Parameters!$B$125+Temperatures!$G167-Temperatures!$G$2)*'Pattern scaling'!EZ167+Hosing!FD168</f>
        <v>#NAME?</v>
      </c>
      <c r="FA167" t="e">
        <f ca="1">(Parameters!$B$125+Temperatures!$G167-Temperatures!$G$2)*'Pattern scaling'!FA167+Hosing!FE168</f>
        <v>#NAME?</v>
      </c>
      <c r="FB167" t="e">
        <f ca="1">(Parameters!$B$125+Temperatures!$G167-Temperatures!$G$2)*'Pattern scaling'!FB167+Hosing!FF168</f>
        <v>#NAME?</v>
      </c>
      <c r="FC167" t="e">
        <f ca="1">(Parameters!$B$125+Temperatures!$G167-Temperatures!$G$2)*'Pattern scaling'!FC167+Hosing!FG168</f>
        <v>#NAME?</v>
      </c>
      <c r="FD167" t="e">
        <f ca="1">(Parameters!$B$125+Temperatures!$G167-Temperatures!$G$2)*'Pattern scaling'!FD167+Hosing!FH168</f>
        <v>#NAME?</v>
      </c>
      <c r="FE167" t="e">
        <f ca="1">(Parameters!$B$125+Temperatures!$G167-Temperatures!$G$2)*'Pattern scaling'!FE167+Hosing!FI168</f>
        <v>#NAME?</v>
      </c>
      <c r="FF167" t="e">
        <f ca="1">(Parameters!$B$125+Temperatures!$G167-Temperatures!$G$2)*'Pattern scaling'!FF167+Hosing!FJ168</f>
        <v>#NAME?</v>
      </c>
      <c r="FG167" t="e">
        <f ca="1">(Parameters!$B$125+Temperatures!$G167-Temperatures!$G$2)*'Pattern scaling'!FG167+Hosing!FK168</f>
        <v>#NAME?</v>
      </c>
      <c r="FH167" t="e">
        <f ca="1">(Parameters!$B$125+Temperatures!$G167-Temperatures!$G$2)*'Pattern scaling'!FH167+Hosing!FL168</f>
        <v>#NAME?</v>
      </c>
      <c r="FI167" t="e">
        <f ca="1">(Parameters!$B$125+Temperatures!$G167-Temperatures!$G$2)*'Pattern scaling'!FI167+Hosing!FM168</f>
        <v>#NAME?</v>
      </c>
      <c r="FJ167" t="e">
        <f ca="1">(Parameters!$B$125+Temperatures!$G167-Temperatures!$G$2)*'Pattern scaling'!FJ167+Hosing!FN168</f>
        <v>#NAME?</v>
      </c>
      <c r="FK167" t="e">
        <f ca="1">(Parameters!$B$125+Temperatures!$G167-Temperatures!$G$2)*'Pattern scaling'!FK167+Hosing!FO168</f>
        <v>#NAME?</v>
      </c>
      <c r="FL167" t="e">
        <f ca="1">(Parameters!$B$125+Temperatures!$G167-Temperatures!$G$2)*'Pattern scaling'!FL167+Hosing!FP168</f>
        <v>#NAME?</v>
      </c>
      <c r="FM167" t="e">
        <f ca="1">(Parameters!$B$125+Temperatures!$G167-Temperatures!$G$2)*'Pattern scaling'!FM167+Hosing!FQ168</f>
        <v>#NAME?</v>
      </c>
      <c r="FN167" t="e">
        <f ca="1">(Parameters!$B$125+Temperatures!$G167-Temperatures!$G$2)*'Pattern scaling'!FN167+Hosing!FR168</f>
        <v>#NAME?</v>
      </c>
      <c r="FO167" t="e">
        <f ca="1">(Parameters!$B$125+Temperatures!$G167-Temperatures!$G$2)*'Pattern scaling'!FO167+Hosing!FS168</f>
        <v>#NAME?</v>
      </c>
      <c r="FP167" t="e">
        <f ca="1">(Parameters!$B$125+Temperatures!$G167-Temperatures!$G$2)*'Pattern scaling'!FP167+Hosing!FT168</f>
        <v>#NAME?</v>
      </c>
      <c r="FQ167" t="e">
        <f ca="1">(Parameters!$B$125+Temperatures!$G167-Temperatures!$G$2)*'Pattern scaling'!FQ167+Hosing!FU168</f>
        <v>#NAME?</v>
      </c>
      <c r="FR167" t="e">
        <f ca="1">(Parameters!$B$125+Temperatures!$G167-Temperatures!$G$2)*'Pattern scaling'!FR167+Hosing!FV168</f>
        <v>#NAME?</v>
      </c>
      <c r="FS167" t="e">
        <f ca="1">(Parameters!$B$125+Temperatures!$G167-Temperatures!$G$2)*'Pattern scaling'!FS167+Hosing!FW168</f>
        <v>#NAME?</v>
      </c>
      <c r="FT167" t="e">
        <f ca="1">(Parameters!$B$125+Temperatures!$G167-Temperatures!$G$2)*'Pattern scaling'!FT167+Hosing!FX168</f>
        <v>#NAME?</v>
      </c>
      <c r="FU167" t="e">
        <f ca="1">(Parameters!$B$125+Temperatures!$G167-Temperatures!$G$2)*'Pattern scaling'!FU167+Hosing!FY168</f>
        <v>#NAME?</v>
      </c>
      <c r="FV167" t="e">
        <f ca="1">(Parameters!$B$125+Temperatures!$G167-Temperatures!$G$2)*'Pattern scaling'!FV167+Hosing!FZ168</f>
        <v>#NAME?</v>
      </c>
      <c r="FW167" t="e">
        <f ca="1">(Parameters!$B$125+Temperatures!$G167-Temperatures!$G$2)*'Pattern scaling'!FW167+Hosing!GA168</f>
        <v>#NAME?</v>
      </c>
      <c r="FX167" t="e">
        <f ca="1">(Parameters!$B$125+Temperatures!$G167-Temperatures!$G$2)*'Pattern scaling'!FX167+Hosing!GB168</f>
        <v>#NAME?</v>
      </c>
      <c r="FY167" t="e">
        <f ca="1">(Parameters!$B$125+Temperatures!$G167-Temperatures!$G$2)*'Pattern scaling'!FY167+Hosing!GC168</f>
        <v>#NAME?</v>
      </c>
      <c r="FZ167" t="e">
        <f ca="1">(Parameters!$B$125+Temperatures!$G167-Temperatures!$G$2)*'Pattern scaling'!FZ167+Hosing!GD168</f>
        <v>#NAME?</v>
      </c>
      <c r="GA167" t="e">
        <f ca="1">(Parameters!$B$125+Temperatures!$G167-Temperatures!$G$2)*'Pattern scaling'!GA167+Hosing!GE168</f>
        <v>#NAME?</v>
      </c>
      <c r="GB167" t="e">
        <f ca="1">(Parameters!$B$125+Temperatures!$G167-Temperatures!$G$2)*'Pattern scaling'!GB167+Hosing!GF168</f>
        <v>#NAME?</v>
      </c>
      <c r="GC167" t="e">
        <f ca="1">(Parameters!$B$125+Temperatures!$G167-Temperatures!$G$2)*'Pattern scaling'!GC167+Hosing!GG168</f>
        <v>#NAME?</v>
      </c>
      <c r="GD167" t="e">
        <f ca="1">(Parameters!$B$125+Temperatures!$G167-Temperatures!$G$2)*'Pattern scaling'!GD167+Hosing!GH168</f>
        <v>#NAME?</v>
      </c>
      <c r="GE167" t="e">
        <f ca="1">(Parameters!$B$125+Temperatures!$G167-Temperatures!$G$2)*'Pattern scaling'!GE167+Hosing!GI168</f>
        <v>#NAME?</v>
      </c>
      <c r="GF167" t="e">
        <f ca="1">(Parameters!$B$125+Temperatures!$G167-Temperatures!$G$2)*'Pattern scaling'!GF167+Hosing!GJ168</f>
        <v>#NAME?</v>
      </c>
      <c r="GG167" t="e">
        <f ca="1">(Parameters!$B$125+Temperatures!$G167-Temperatures!$G$2)*'Pattern scaling'!GG167+Hosing!GK168</f>
        <v>#NAME?</v>
      </c>
      <c r="GH167" t="e">
        <f ca="1">(Parameters!$B$125+Temperatures!$G167-Temperatures!$G$2)*'Pattern scaling'!GH167+Hosing!GL168</f>
        <v>#NAME?</v>
      </c>
      <c r="GI167" t="e">
        <f ca="1">(Parameters!$B$125+Temperatures!$G167-Temperatures!$G$2)*'Pattern scaling'!GI167+Hosing!GM168</f>
        <v>#NAME?</v>
      </c>
      <c r="GJ167" t="e">
        <f ca="1">(Parameters!$B$125+Temperatures!$G167-Temperatures!$G$2)*'Pattern scaling'!GJ167+Hosing!GN168</f>
        <v>#NAME?</v>
      </c>
      <c r="GK167" t="e">
        <f ca="1">(Parameters!$B$125+Temperatures!$G167-Temperatures!$G$2)*'Pattern scaling'!GK167+Hosing!GO168</f>
        <v>#NAME?</v>
      </c>
      <c r="GL167" t="e">
        <f ca="1">(Parameters!$B$125+Temperatures!$G167-Temperatures!$G$2)*'Pattern scaling'!GL167+Hosing!GP168</f>
        <v>#NAME?</v>
      </c>
      <c r="GM167" t="e">
        <f ca="1">(Parameters!$B$125+Temperatures!$G167-Temperatures!$G$2)*'Pattern scaling'!GM167+Hosing!GQ168</f>
        <v>#NAME?</v>
      </c>
    </row>
    <row r="168" spans="1:195" x14ac:dyDescent="0.2">
      <c r="A168" s="15">
        <v>2176</v>
      </c>
      <c r="B168" t="e">
        <f ca="1">(Parameters!$B$125+Temperatures!$G168-Temperatures!$G$2)*'Pattern scaling'!B168+Hosing!F169</f>
        <v>#NAME?</v>
      </c>
      <c r="C168" t="e">
        <f ca="1">(Parameters!$B$125+Temperatures!$G168-Temperatures!$G$2)*'Pattern scaling'!C168+Hosing!G169</f>
        <v>#NAME?</v>
      </c>
      <c r="D168" t="e">
        <f ca="1">(Parameters!$B$125+Temperatures!$G168-Temperatures!$G$2)*'Pattern scaling'!D168+Hosing!H169</f>
        <v>#NAME?</v>
      </c>
      <c r="E168" t="e">
        <f ca="1">(Parameters!$B$125+Temperatures!$G168-Temperatures!$G$2)*'Pattern scaling'!E168+Hosing!I169</f>
        <v>#NAME?</v>
      </c>
      <c r="F168" t="e">
        <f ca="1">(Parameters!$B$125+Temperatures!$G168-Temperatures!$G$2)*'Pattern scaling'!F168+Hosing!J169</f>
        <v>#NAME?</v>
      </c>
      <c r="G168" t="e">
        <f ca="1">(Parameters!$B$125+Temperatures!$G168-Temperatures!$G$2)*'Pattern scaling'!G168+Hosing!K169</f>
        <v>#NAME?</v>
      </c>
      <c r="H168" t="e">
        <f ca="1">(Parameters!$B$125+Temperatures!$G168-Temperatures!$G$2)*'Pattern scaling'!H168+Hosing!L169</f>
        <v>#NAME?</v>
      </c>
      <c r="I168" t="e">
        <f ca="1">(Parameters!$B$125+Temperatures!$G168-Temperatures!$G$2)*'Pattern scaling'!I168+Hosing!M169</f>
        <v>#NAME?</v>
      </c>
      <c r="J168" t="e">
        <f ca="1">(Parameters!$B$125+Temperatures!$G168-Temperatures!$G$2)*'Pattern scaling'!J168+Hosing!N169</f>
        <v>#NAME?</v>
      </c>
      <c r="K168" t="e">
        <f ca="1">(Parameters!$B$125+Temperatures!$G168-Temperatures!$G$2)*'Pattern scaling'!K168+Hosing!O169</f>
        <v>#NAME?</v>
      </c>
      <c r="L168" t="e">
        <f ca="1">(Parameters!$B$125+Temperatures!$G168-Temperatures!$G$2)*'Pattern scaling'!L168+Hosing!P169</f>
        <v>#NAME?</v>
      </c>
      <c r="M168" t="e">
        <f ca="1">(Parameters!$B$125+Temperatures!$G168-Temperatures!$G$2)*'Pattern scaling'!M168+Hosing!Q169</f>
        <v>#NAME?</v>
      </c>
      <c r="N168" t="e">
        <f ca="1">(Parameters!$B$125+Temperatures!$G168-Temperatures!$G$2)*'Pattern scaling'!N168+Hosing!R169</f>
        <v>#NAME?</v>
      </c>
      <c r="O168" t="e">
        <f ca="1">(Parameters!$B$125+Temperatures!$G168-Temperatures!$G$2)*'Pattern scaling'!O168+Hosing!S169</f>
        <v>#NAME?</v>
      </c>
      <c r="P168" t="e">
        <f ca="1">(Parameters!$B$125+Temperatures!$G168-Temperatures!$G$2)*'Pattern scaling'!P168+Hosing!T169</f>
        <v>#NAME?</v>
      </c>
      <c r="Q168" t="e">
        <f ca="1">(Parameters!$B$125+Temperatures!$G168-Temperatures!$G$2)*'Pattern scaling'!Q168+Hosing!U169</f>
        <v>#NAME?</v>
      </c>
      <c r="R168" t="e">
        <f ca="1">(Parameters!$B$125+Temperatures!$G168-Temperatures!$G$2)*'Pattern scaling'!R168+Hosing!V169</f>
        <v>#NAME?</v>
      </c>
      <c r="S168" t="e">
        <f ca="1">(Parameters!$B$125+Temperatures!$G168-Temperatures!$G$2)*'Pattern scaling'!S168+Hosing!W169</f>
        <v>#NAME?</v>
      </c>
      <c r="T168" t="e">
        <f ca="1">(Parameters!$B$125+Temperatures!$G168-Temperatures!$G$2)*'Pattern scaling'!T168+Hosing!X169</f>
        <v>#NAME?</v>
      </c>
      <c r="U168" t="e">
        <f ca="1">(Parameters!$B$125+Temperatures!$G168-Temperatures!$G$2)*'Pattern scaling'!U168+Hosing!Y169</f>
        <v>#NAME?</v>
      </c>
      <c r="V168" t="e">
        <f ca="1">(Parameters!$B$125+Temperatures!$G168-Temperatures!$G$2)*'Pattern scaling'!V168+Hosing!Z169</f>
        <v>#NAME?</v>
      </c>
      <c r="W168" t="e">
        <f ca="1">(Parameters!$B$125+Temperatures!$G168-Temperatures!$G$2)*'Pattern scaling'!W168+Hosing!AA169</f>
        <v>#NAME?</v>
      </c>
      <c r="X168" t="e">
        <f ca="1">(Parameters!$B$125+Temperatures!$G168-Temperatures!$G$2)*'Pattern scaling'!X168+Hosing!AB169</f>
        <v>#NAME?</v>
      </c>
      <c r="Y168" t="e">
        <f ca="1">(Parameters!$B$125+Temperatures!$G168-Temperatures!$G$2)*'Pattern scaling'!Y168+Hosing!AC169</f>
        <v>#NAME?</v>
      </c>
      <c r="Z168" t="e">
        <f ca="1">(Parameters!$B$125+Temperatures!$G168-Temperatures!$G$2)*'Pattern scaling'!Z168+Hosing!AD169</f>
        <v>#NAME?</v>
      </c>
      <c r="AA168" t="e">
        <f ca="1">(Parameters!$B$125+Temperatures!$G168-Temperatures!$G$2)*'Pattern scaling'!AA168+Hosing!AE169</f>
        <v>#NAME?</v>
      </c>
      <c r="AB168" t="e">
        <f ca="1">(Parameters!$B$125+Temperatures!$G168-Temperatures!$G$2)*'Pattern scaling'!AB168+Hosing!AF169</f>
        <v>#NAME?</v>
      </c>
      <c r="AC168" t="e">
        <f ca="1">(Parameters!$B$125+Temperatures!$G168-Temperatures!$G$2)*'Pattern scaling'!AC168+Hosing!AG169</f>
        <v>#NAME?</v>
      </c>
      <c r="AD168" t="e">
        <f ca="1">(Parameters!$B$125+Temperatures!$G168-Temperatures!$G$2)*'Pattern scaling'!AD168+Hosing!AH169</f>
        <v>#NAME?</v>
      </c>
      <c r="AE168" t="e">
        <f ca="1">(Parameters!$B$125+Temperatures!$G168-Temperatures!$G$2)*'Pattern scaling'!AE168+Hosing!AI169</f>
        <v>#NAME?</v>
      </c>
      <c r="AF168" t="e">
        <f ca="1">(Parameters!$B$125+Temperatures!$G168-Temperatures!$G$2)*'Pattern scaling'!AF168+Hosing!AJ169</f>
        <v>#NAME?</v>
      </c>
      <c r="AG168" t="e">
        <f ca="1">(Parameters!$B$125+Temperatures!$G168-Temperatures!$G$2)*'Pattern scaling'!AG168+Hosing!AK169</f>
        <v>#NAME?</v>
      </c>
      <c r="AH168" t="e">
        <f ca="1">(Parameters!$B$125+Temperatures!$G168-Temperatures!$G$2)*'Pattern scaling'!AH168+Hosing!AL169</f>
        <v>#NAME?</v>
      </c>
      <c r="AI168" t="e">
        <f ca="1">(Parameters!$B$125+Temperatures!$G168-Temperatures!$G$2)*'Pattern scaling'!AI168+Hosing!AM169</f>
        <v>#NAME?</v>
      </c>
      <c r="AJ168" t="e">
        <f ca="1">(Parameters!$B$125+Temperatures!$G168-Temperatures!$G$2)*'Pattern scaling'!AJ168+Hosing!AN169</f>
        <v>#NAME?</v>
      </c>
      <c r="AK168" t="e">
        <f ca="1">(Parameters!$B$125+Temperatures!$G168-Temperatures!$G$2)*'Pattern scaling'!AK168+Hosing!AO169</f>
        <v>#NAME?</v>
      </c>
      <c r="AL168" t="e">
        <f ca="1">(Parameters!$B$125+Temperatures!$G168-Temperatures!$G$2)*'Pattern scaling'!AL168+Hosing!AP169</f>
        <v>#NAME?</v>
      </c>
      <c r="AM168" t="e">
        <f ca="1">(Parameters!$B$125+Temperatures!$G168-Temperatures!$G$2)*'Pattern scaling'!AM168+Hosing!AQ169</f>
        <v>#NAME?</v>
      </c>
      <c r="AN168" t="e">
        <f ca="1">(Parameters!$B$125+Temperatures!$G168-Temperatures!$G$2)*'Pattern scaling'!AN168+Hosing!AR169</f>
        <v>#NAME?</v>
      </c>
      <c r="AO168" t="e">
        <f ca="1">(Parameters!$B$125+Temperatures!$G168-Temperatures!$G$2)*'Pattern scaling'!AO168+Hosing!AS169</f>
        <v>#NAME?</v>
      </c>
      <c r="AP168" t="e">
        <f ca="1">(Parameters!$B$125+Temperatures!$G168-Temperatures!$G$2)*'Pattern scaling'!AP168+Hosing!AT169</f>
        <v>#NAME?</v>
      </c>
      <c r="AQ168" t="e">
        <f ca="1">(Parameters!$B$125+Temperatures!$G168-Temperatures!$G$2)*'Pattern scaling'!AQ168+Hosing!AU169</f>
        <v>#NAME?</v>
      </c>
      <c r="AR168" t="e">
        <f ca="1">(Parameters!$B$125+Temperatures!$G168-Temperatures!$G$2)*'Pattern scaling'!AR168+Hosing!AV169</f>
        <v>#NAME?</v>
      </c>
      <c r="AS168" t="e">
        <f ca="1">(Parameters!$B$125+Temperatures!$G168-Temperatures!$G$2)*'Pattern scaling'!AS168+Hosing!AW169</f>
        <v>#NAME?</v>
      </c>
      <c r="AT168" t="e">
        <f ca="1">(Parameters!$B$125+Temperatures!$G168-Temperatures!$G$2)*'Pattern scaling'!AT168+Hosing!AX169</f>
        <v>#NAME?</v>
      </c>
      <c r="AU168" t="e">
        <f ca="1">(Parameters!$B$125+Temperatures!$G168-Temperatures!$G$2)*'Pattern scaling'!AU168+Hosing!AY169</f>
        <v>#NAME?</v>
      </c>
      <c r="AV168" t="e">
        <f ca="1">(Parameters!$B$125+Temperatures!$G168-Temperatures!$G$2)*'Pattern scaling'!AV168+Hosing!AZ169</f>
        <v>#NAME?</v>
      </c>
      <c r="AW168" t="e">
        <f ca="1">(Parameters!$B$125+Temperatures!$G168-Temperatures!$G$2)*'Pattern scaling'!AW168+Hosing!BA169</f>
        <v>#NAME?</v>
      </c>
      <c r="AX168" t="e">
        <f ca="1">(Parameters!$B$125+Temperatures!$G168-Temperatures!$G$2)*'Pattern scaling'!AX168+Hosing!BB169</f>
        <v>#NAME?</v>
      </c>
      <c r="AY168" t="e">
        <f ca="1">(Parameters!$B$125+Temperatures!$G168-Temperatures!$G$2)*'Pattern scaling'!AY168+Hosing!BC169</f>
        <v>#NAME?</v>
      </c>
      <c r="AZ168" t="e">
        <f ca="1">(Parameters!$B$125+Temperatures!$G168-Temperatures!$G$2)*'Pattern scaling'!AZ168+Hosing!BD169</f>
        <v>#NAME?</v>
      </c>
      <c r="BA168" t="e">
        <f ca="1">(Parameters!$B$125+Temperatures!$G168-Temperatures!$G$2)*'Pattern scaling'!BA168+Hosing!BE169</f>
        <v>#NAME?</v>
      </c>
      <c r="BB168" t="e">
        <f ca="1">(Parameters!$B$125+Temperatures!$G168-Temperatures!$G$2)*'Pattern scaling'!BB168+Hosing!BF169</f>
        <v>#NAME?</v>
      </c>
      <c r="BC168" t="e">
        <f ca="1">(Parameters!$B$125+Temperatures!$G168-Temperatures!$G$2)*'Pattern scaling'!BC168+Hosing!BG169</f>
        <v>#NAME?</v>
      </c>
      <c r="BD168" t="e">
        <f ca="1">(Parameters!$B$125+Temperatures!$G168-Temperatures!$G$2)*'Pattern scaling'!BD168+Hosing!BH169</f>
        <v>#NAME?</v>
      </c>
      <c r="BE168" t="e">
        <f ca="1">(Parameters!$B$125+Temperatures!$G168-Temperatures!$G$2)*'Pattern scaling'!BE168+Hosing!BI169</f>
        <v>#NAME?</v>
      </c>
      <c r="BF168" t="e">
        <f ca="1">(Parameters!$B$125+Temperatures!$G168-Temperatures!$G$2)*'Pattern scaling'!BF168+Hosing!BJ169</f>
        <v>#NAME?</v>
      </c>
      <c r="BG168" t="e">
        <f ca="1">(Parameters!$B$125+Temperatures!$G168-Temperatures!$G$2)*'Pattern scaling'!BG168+Hosing!BK169</f>
        <v>#NAME?</v>
      </c>
      <c r="BH168" t="e">
        <f ca="1">(Parameters!$B$125+Temperatures!$G168-Temperatures!$G$2)*'Pattern scaling'!BH168+Hosing!BL169</f>
        <v>#NAME?</v>
      </c>
      <c r="BI168" t="e">
        <f ca="1">(Parameters!$B$125+Temperatures!$G168-Temperatures!$G$2)*'Pattern scaling'!BI168+Hosing!BM169</f>
        <v>#NAME?</v>
      </c>
      <c r="BJ168" t="e">
        <f ca="1">(Parameters!$B$125+Temperatures!$G168-Temperatures!$G$2)*'Pattern scaling'!BJ168+Hosing!BN169</f>
        <v>#NAME?</v>
      </c>
      <c r="BK168" t="e">
        <f ca="1">(Parameters!$B$125+Temperatures!$G168-Temperatures!$G$2)*'Pattern scaling'!BK168+Hosing!BO169</f>
        <v>#NAME?</v>
      </c>
      <c r="BL168" t="e">
        <f ca="1">(Parameters!$B$125+Temperatures!$G168-Temperatures!$G$2)*'Pattern scaling'!BL168+Hosing!BP169</f>
        <v>#NAME?</v>
      </c>
      <c r="BM168" t="e">
        <f ca="1">(Parameters!$B$125+Temperatures!$G168-Temperatures!$G$2)*'Pattern scaling'!BM168+Hosing!BQ169</f>
        <v>#NAME?</v>
      </c>
      <c r="BN168" t="e">
        <f ca="1">(Parameters!$B$125+Temperatures!$G168-Temperatures!$G$2)*'Pattern scaling'!BN168+Hosing!BR169</f>
        <v>#NAME?</v>
      </c>
      <c r="BO168" t="e">
        <f ca="1">(Parameters!$B$125+Temperatures!$G168-Temperatures!$G$2)*'Pattern scaling'!BO168+Hosing!BS169</f>
        <v>#NAME?</v>
      </c>
      <c r="BP168" t="e">
        <f ca="1">(Parameters!$B$125+Temperatures!$G168-Temperatures!$G$2)*'Pattern scaling'!BP168+Hosing!BT169</f>
        <v>#NAME?</v>
      </c>
      <c r="BQ168" t="e">
        <f ca="1">(Parameters!$B$125+Temperatures!$G168-Temperatures!$G$2)*'Pattern scaling'!BQ168+Hosing!BU169</f>
        <v>#NAME?</v>
      </c>
      <c r="BR168" t="e">
        <f ca="1">(Parameters!$B$125+Temperatures!$G168-Temperatures!$G$2)*'Pattern scaling'!BR168+Hosing!BV169</f>
        <v>#NAME?</v>
      </c>
      <c r="BS168" t="e">
        <f ca="1">(Parameters!$B$125+Temperatures!$G168-Temperatures!$G$2)*'Pattern scaling'!BS168+Hosing!BW169</f>
        <v>#NAME?</v>
      </c>
      <c r="BT168" t="e">
        <f ca="1">(Parameters!$B$125+Temperatures!$G168-Temperatures!$G$2)*'Pattern scaling'!BT168+Hosing!BX169</f>
        <v>#NAME?</v>
      </c>
      <c r="BU168" t="e">
        <f ca="1">(Parameters!$B$125+Temperatures!$G168-Temperatures!$G$2)*'Pattern scaling'!BU168+Hosing!BY169</f>
        <v>#NAME?</v>
      </c>
      <c r="BV168" t="e">
        <f ca="1">(Parameters!$B$125+Temperatures!$G168-Temperatures!$G$2)*'Pattern scaling'!BV168+Hosing!BZ169</f>
        <v>#NAME?</v>
      </c>
      <c r="BW168" t="e">
        <f ca="1">(Parameters!$B$125+Temperatures!$G168-Temperatures!$G$2)*'Pattern scaling'!BW168+Hosing!CA169</f>
        <v>#NAME?</v>
      </c>
      <c r="BX168" t="e">
        <f ca="1">(Parameters!$B$125+Temperatures!$G168-Temperatures!$G$2)*'Pattern scaling'!BX168+Hosing!CB169</f>
        <v>#NAME?</v>
      </c>
      <c r="BY168" t="e">
        <f ca="1">(Parameters!$B$125+Temperatures!$G168-Temperatures!$G$2)*'Pattern scaling'!BY168+Hosing!CC169</f>
        <v>#NAME?</v>
      </c>
      <c r="BZ168" t="e">
        <f ca="1">(Parameters!$B$125+Temperatures!$G168-Temperatures!$G$2)*'Pattern scaling'!BZ168+Hosing!CD169</f>
        <v>#NAME?</v>
      </c>
      <c r="CA168" t="e">
        <f ca="1">(Parameters!$B$125+Temperatures!$G168-Temperatures!$G$2)*'Pattern scaling'!CA168+Hosing!CE169</f>
        <v>#NAME?</v>
      </c>
      <c r="CB168" t="e">
        <f ca="1">(Parameters!$B$125+Temperatures!$G168-Temperatures!$G$2)*'Pattern scaling'!CB168+Hosing!CF169</f>
        <v>#NAME?</v>
      </c>
      <c r="CC168" t="e">
        <f ca="1">(Parameters!$B$125+Temperatures!$G168-Temperatures!$G$2)*'Pattern scaling'!CC168+Hosing!CG169</f>
        <v>#NAME?</v>
      </c>
      <c r="CD168" t="e">
        <f ca="1">(Parameters!$B$125+Temperatures!$G168-Temperatures!$G$2)*'Pattern scaling'!CD168+Hosing!CH169</f>
        <v>#NAME?</v>
      </c>
      <c r="CE168" t="e">
        <f ca="1">(Parameters!$B$125+Temperatures!$G168-Temperatures!$G$2)*'Pattern scaling'!CE168+Hosing!CI169</f>
        <v>#NAME?</v>
      </c>
      <c r="CF168" t="e">
        <f ca="1">(Parameters!$B$125+Temperatures!$G168-Temperatures!$G$2)*'Pattern scaling'!CF168+Hosing!CJ169</f>
        <v>#NAME?</v>
      </c>
      <c r="CG168" t="e">
        <f ca="1">(Parameters!$B$125+Temperatures!$G168-Temperatures!$G$2)*'Pattern scaling'!CG168+Hosing!CK169</f>
        <v>#NAME?</v>
      </c>
      <c r="CH168" t="e">
        <f ca="1">(Parameters!$B$125+Temperatures!$G168-Temperatures!$G$2)*'Pattern scaling'!CH168+Hosing!CL169</f>
        <v>#NAME?</v>
      </c>
      <c r="CI168" t="e">
        <f ca="1">(Parameters!$B$125+Temperatures!$G168-Temperatures!$G$2)*'Pattern scaling'!CI168+Hosing!CM169</f>
        <v>#NAME?</v>
      </c>
      <c r="CJ168" t="e">
        <f ca="1">(Parameters!$B$125+Temperatures!$G168-Temperatures!$G$2)*'Pattern scaling'!CJ168+Hosing!CN169</f>
        <v>#NAME?</v>
      </c>
      <c r="CK168" t="e">
        <f ca="1">(Parameters!$B$125+Temperatures!$G168-Temperatures!$G$2)*'Pattern scaling'!CK168+Hosing!CO169</f>
        <v>#NAME?</v>
      </c>
      <c r="CL168" t="e">
        <f ca="1">(Parameters!$B$125+Temperatures!$G168-Temperatures!$G$2)*'Pattern scaling'!CL168+Hosing!CP169</f>
        <v>#NAME?</v>
      </c>
      <c r="CM168" t="e">
        <f ca="1">(Parameters!$B$125+Temperatures!$G168-Temperatures!$G$2)*'Pattern scaling'!CM168+Hosing!CQ169</f>
        <v>#NAME?</v>
      </c>
      <c r="CN168" t="e">
        <f ca="1">(Parameters!$B$125+Temperatures!$G168-Temperatures!$G$2)*'Pattern scaling'!CN168+Hosing!CR169</f>
        <v>#NAME?</v>
      </c>
      <c r="CO168" t="e">
        <f ca="1">(Parameters!$B$125+Temperatures!$G168-Temperatures!$G$2)*'Pattern scaling'!CO168+Hosing!CS169</f>
        <v>#NAME?</v>
      </c>
      <c r="CP168" t="e">
        <f ca="1">(Parameters!$B$125+Temperatures!$G168-Temperatures!$G$2)*'Pattern scaling'!CP168+Hosing!CT169</f>
        <v>#NAME?</v>
      </c>
      <c r="CQ168" t="e">
        <f ca="1">(Parameters!$B$125+Temperatures!$G168-Temperatures!$G$2)*'Pattern scaling'!CQ168+Hosing!CU169</f>
        <v>#NAME?</v>
      </c>
      <c r="CR168" t="e">
        <f ca="1">(Parameters!$B$125+Temperatures!$G168-Temperatures!$G$2)*'Pattern scaling'!CR168+Hosing!CV169</f>
        <v>#NAME?</v>
      </c>
      <c r="CS168" t="e">
        <f ca="1">(Parameters!$B$125+Temperatures!$G168-Temperatures!$G$2)*'Pattern scaling'!CS168+Hosing!CW169</f>
        <v>#NAME?</v>
      </c>
      <c r="CT168" t="e">
        <f ca="1">(Parameters!$B$125+Temperatures!$G168-Temperatures!$G$2)*'Pattern scaling'!CT168+Hosing!CX169</f>
        <v>#NAME?</v>
      </c>
      <c r="CU168" t="e">
        <f ca="1">(Parameters!$B$125+Temperatures!$G168-Temperatures!$G$2)*'Pattern scaling'!CU168+Hosing!CY169</f>
        <v>#NAME?</v>
      </c>
      <c r="CV168" t="e">
        <f ca="1">(Parameters!$B$125+Temperatures!$G168-Temperatures!$G$2)*'Pattern scaling'!CV168+Hosing!CZ169</f>
        <v>#NAME?</v>
      </c>
      <c r="CW168" t="e">
        <f ca="1">(Parameters!$B$125+Temperatures!$G168-Temperatures!$G$2)*'Pattern scaling'!CW168+Hosing!DA169</f>
        <v>#NAME?</v>
      </c>
      <c r="CX168" t="e">
        <f ca="1">(Parameters!$B$125+Temperatures!$G168-Temperatures!$G$2)*'Pattern scaling'!CX168+Hosing!DB169</f>
        <v>#NAME?</v>
      </c>
      <c r="CY168" t="e">
        <f ca="1">(Parameters!$B$125+Temperatures!$G168-Temperatures!$G$2)*'Pattern scaling'!CY168+Hosing!DC169</f>
        <v>#NAME?</v>
      </c>
      <c r="CZ168" t="e">
        <f ca="1">(Parameters!$B$125+Temperatures!$G168-Temperatures!$G$2)*'Pattern scaling'!CZ168+Hosing!DD169</f>
        <v>#NAME?</v>
      </c>
      <c r="DA168" t="e">
        <f ca="1">(Parameters!$B$125+Temperatures!$G168-Temperatures!$G$2)*'Pattern scaling'!DA168+Hosing!DE169</f>
        <v>#NAME?</v>
      </c>
      <c r="DB168" t="e">
        <f ca="1">(Parameters!$B$125+Temperatures!$G168-Temperatures!$G$2)*'Pattern scaling'!DB168+Hosing!DF169</f>
        <v>#NAME?</v>
      </c>
      <c r="DC168" t="e">
        <f ca="1">(Parameters!$B$125+Temperatures!$G168-Temperatures!$G$2)*'Pattern scaling'!DC168+Hosing!DG169</f>
        <v>#NAME?</v>
      </c>
      <c r="DD168" t="e">
        <f ca="1">(Parameters!$B$125+Temperatures!$G168-Temperatures!$G$2)*'Pattern scaling'!DD168+Hosing!DH169</f>
        <v>#NAME?</v>
      </c>
      <c r="DE168" t="e">
        <f ca="1">(Parameters!$B$125+Temperatures!$G168-Temperatures!$G$2)*'Pattern scaling'!DE168+Hosing!DI169</f>
        <v>#NAME?</v>
      </c>
      <c r="DF168" t="e">
        <f ca="1">(Parameters!$B$125+Temperatures!$G168-Temperatures!$G$2)*'Pattern scaling'!DF168+Hosing!DJ169</f>
        <v>#NAME?</v>
      </c>
      <c r="DG168" t="e">
        <f ca="1">(Parameters!$B$125+Temperatures!$G168-Temperatures!$G$2)*'Pattern scaling'!DG168+Hosing!DK169</f>
        <v>#NAME?</v>
      </c>
      <c r="DH168" t="e">
        <f ca="1">(Parameters!$B$125+Temperatures!$G168-Temperatures!$G$2)*'Pattern scaling'!DH168+Hosing!DL169</f>
        <v>#NAME?</v>
      </c>
      <c r="DI168" t="e">
        <f ca="1">(Parameters!$B$125+Temperatures!$G168-Temperatures!$G$2)*'Pattern scaling'!DI168+Hosing!DM169</f>
        <v>#NAME?</v>
      </c>
      <c r="DJ168" t="e">
        <f ca="1">(Parameters!$B$125+Temperatures!$G168-Temperatures!$G$2)*'Pattern scaling'!DJ168+Hosing!DN169</f>
        <v>#NAME?</v>
      </c>
      <c r="DK168" t="e">
        <f ca="1">(Parameters!$B$125+Temperatures!$G168-Temperatures!$G$2)*'Pattern scaling'!DK168+Hosing!DO169</f>
        <v>#NAME?</v>
      </c>
      <c r="DL168" t="e">
        <f ca="1">(Parameters!$B$125+Temperatures!$G168-Temperatures!$G$2)*'Pattern scaling'!DL168+Hosing!DP169</f>
        <v>#NAME?</v>
      </c>
      <c r="DM168" t="e">
        <f ca="1">(Parameters!$B$125+Temperatures!$G168-Temperatures!$G$2)*'Pattern scaling'!DM168+Hosing!DQ169</f>
        <v>#NAME?</v>
      </c>
      <c r="DN168" t="e">
        <f ca="1">(Parameters!$B$125+Temperatures!$G168-Temperatures!$G$2)*'Pattern scaling'!DN168+Hosing!DR169</f>
        <v>#NAME?</v>
      </c>
      <c r="DO168" t="e">
        <f ca="1">(Parameters!$B$125+Temperatures!$G168-Temperatures!$G$2)*'Pattern scaling'!DO168+Hosing!DS169</f>
        <v>#NAME?</v>
      </c>
      <c r="DP168" t="e">
        <f ca="1">(Parameters!$B$125+Temperatures!$G168-Temperatures!$G$2)*'Pattern scaling'!DP168+Hosing!DT169</f>
        <v>#NAME?</v>
      </c>
      <c r="DQ168" t="e">
        <f ca="1">(Parameters!$B$125+Temperatures!$G168-Temperatures!$G$2)*'Pattern scaling'!DQ168+Hosing!DU169</f>
        <v>#NAME?</v>
      </c>
      <c r="DR168" t="e">
        <f ca="1">(Parameters!$B$125+Temperatures!$G168-Temperatures!$G$2)*'Pattern scaling'!DR168+Hosing!DV169</f>
        <v>#NAME?</v>
      </c>
      <c r="DS168" t="e">
        <f ca="1">(Parameters!$B$125+Temperatures!$G168-Temperatures!$G$2)*'Pattern scaling'!DS168+Hosing!DW169</f>
        <v>#NAME?</v>
      </c>
      <c r="DT168" t="e">
        <f ca="1">(Parameters!$B$125+Temperatures!$G168-Temperatures!$G$2)*'Pattern scaling'!DT168+Hosing!DX169</f>
        <v>#NAME?</v>
      </c>
      <c r="DU168" t="e">
        <f ca="1">(Parameters!$B$125+Temperatures!$G168-Temperatures!$G$2)*'Pattern scaling'!DU168+Hosing!DY169</f>
        <v>#NAME?</v>
      </c>
      <c r="DV168" t="e">
        <f ca="1">(Parameters!$B$125+Temperatures!$G168-Temperatures!$G$2)*'Pattern scaling'!DV168+Hosing!DZ169</f>
        <v>#NAME?</v>
      </c>
      <c r="DW168" t="e">
        <f ca="1">(Parameters!$B$125+Temperatures!$G168-Temperatures!$G$2)*'Pattern scaling'!DW168+Hosing!EA169</f>
        <v>#NAME?</v>
      </c>
      <c r="DX168" t="e">
        <f ca="1">(Parameters!$B$125+Temperatures!$G168-Temperatures!$G$2)*'Pattern scaling'!DX168+Hosing!EB169</f>
        <v>#NAME?</v>
      </c>
      <c r="DY168" t="e">
        <f ca="1">(Parameters!$B$125+Temperatures!$G168-Temperatures!$G$2)*'Pattern scaling'!DY168+Hosing!EC169</f>
        <v>#NAME?</v>
      </c>
      <c r="DZ168" t="e">
        <f ca="1">(Parameters!$B$125+Temperatures!$G168-Temperatures!$G$2)*'Pattern scaling'!DZ168+Hosing!ED169</f>
        <v>#NAME?</v>
      </c>
      <c r="EA168" t="e">
        <f ca="1">(Parameters!$B$125+Temperatures!$G168-Temperatures!$G$2)*'Pattern scaling'!EA168+Hosing!EE169</f>
        <v>#NAME?</v>
      </c>
      <c r="EB168" t="e">
        <f ca="1">(Parameters!$B$125+Temperatures!$G168-Temperatures!$G$2)*'Pattern scaling'!EB168+Hosing!EF169</f>
        <v>#NAME?</v>
      </c>
      <c r="EC168" t="e">
        <f ca="1">(Parameters!$B$125+Temperatures!$G168-Temperatures!$G$2)*'Pattern scaling'!EC168+Hosing!EG169</f>
        <v>#NAME?</v>
      </c>
      <c r="ED168" t="e">
        <f ca="1">(Parameters!$B$125+Temperatures!$G168-Temperatures!$G$2)*'Pattern scaling'!ED168+Hosing!EH169</f>
        <v>#NAME?</v>
      </c>
      <c r="EE168" t="e">
        <f ca="1">(Parameters!$B$125+Temperatures!$G168-Temperatures!$G$2)*'Pattern scaling'!EE168+Hosing!EI169</f>
        <v>#NAME?</v>
      </c>
      <c r="EF168" t="e">
        <f ca="1">(Parameters!$B$125+Temperatures!$G168-Temperatures!$G$2)*'Pattern scaling'!EF168+Hosing!EJ169</f>
        <v>#NAME?</v>
      </c>
      <c r="EG168" t="e">
        <f ca="1">(Parameters!$B$125+Temperatures!$G168-Temperatures!$G$2)*'Pattern scaling'!EG168+Hosing!EK169</f>
        <v>#NAME?</v>
      </c>
      <c r="EH168" t="e">
        <f ca="1">(Parameters!$B$125+Temperatures!$G168-Temperatures!$G$2)*'Pattern scaling'!EH168+Hosing!EL169</f>
        <v>#NAME?</v>
      </c>
      <c r="EI168" t="e">
        <f ca="1">(Parameters!$B$125+Temperatures!$G168-Temperatures!$G$2)*'Pattern scaling'!EI168+Hosing!EM169</f>
        <v>#NAME?</v>
      </c>
      <c r="EJ168" t="e">
        <f ca="1">(Parameters!$B$125+Temperatures!$G168-Temperatures!$G$2)*'Pattern scaling'!EJ168+Hosing!EN169</f>
        <v>#NAME?</v>
      </c>
      <c r="EK168" t="e">
        <f ca="1">(Parameters!$B$125+Temperatures!$G168-Temperatures!$G$2)*'Pattern scaling'!EK168+Hosing!EO169</f>
        <v>#NAME?</v>
      </c>
      <c r="EL168" t="e">
        <f ca="1">(Parameters!$B$125+Temperatures!$G168-Temperatures!$G$2)*'Pattern scaling'!EL168+Hosing!EP169</f>
        <v>#NAME?</v>
      </c>
      <c r="EM168" t="e">
        <f ca="1">(Parameters!$B$125+Temperatures!$G168-Temperatures!$G$2)*'Pattern scaling'!EM168+Hosing!EQ169</f>
        <v>#NAME?</v>
      </c>
      <c r="EN168" t="e">
        <f ca="1">(Parameters!$B$125+Temperatures!$G168-Temperatures!$G$2)*'Pattern scaling'!EN168+Hosing!ER169</f>
        <v>#NAME?</v>
      </c>
      <c r="EO168" t="e">
        <f ca="1">(Parameters!$B$125+Temperatures!$G168-Temperatures!$G$2)*'Pattern scaling'!EO168+Hosing!ES169</f>
        <v>#NAME?</v>
      </c>
      <c r="EP168" t="e">
        <f ca="1">(Parameters!$B$125+Temperatures!$G168-Temperatures!$G$2)*'Pattern scaling'!EP168+Hosing!ET169</f>
        <v>#NAME?</v>
      </c>
      <c r="EQ168" t="e">
        <f ca="1">(Parameters!$B$125+Temperatures!$G168-Temperatures!$G$2)*'Pattern scaling'!EQ168+Hosing!EU169</f>
        <v>#NAME?</v>
      </c>
      <c r="ER168" t="e">
        <f ca="1">(Parameters!$B$125+Temperatures!$G168-Temperatures!$G$2)*'Pattern scaling'!ER168+Hosing!EV169</f>
        <v>#NAME?</v>
      </c>
      <c r="ES168" t="e">
        <f ca="1">(Parameters!$B$125+Temperatures!$G168-Temperatures!$G$2)*'Pattern scaling'!ES168+Hosing!EW169</f>
        <v>#NAME?</v>
      </c>
      <c r="ET168" t="e">
        <f ca="1">(Parameters!$B$125+Temperatures!$G168-Temperatures!$G$2)*'Pattern scaling'!ET168+Hosing!EX169</f>
        <v>#NAME?</v>
      </c>
      <c r="EU168" t="e">
        <f ca="1">(Parameters!$B$125+Temperatures!$G168-Temperatures!$G$2)*'Pattern scaling'!EU168+Hosing!EY169</f>
        <v>#NAME?</v>
      </c>
      <c r="EV168" t="e">
        <f ca="1">(Parameters!$B$125+Temperatures!$G168-Temperatures!$G$2)*'Pattern scaling'!EV168+Hosing!EZ169</f>
        <v>#NAME?</v>
      </c>
      <c r="EW168" t="e">
        <f ca="1">(Parameters!$B$125+Temperatures!$G168-Temperatures!$G$2)*'Pattern scaling'!EW168+Hosing!FA169</f>
        <v>#NAME?</v>
      </c>
      <c r="EX168" t="e">
        <f ca="1">(Parameters!$B$125+Temperatures!$G168-Temperatures!$G$2)*'Pattern scaling'!EX168+Hosing!FB169</f>
        <v>#NAME?</v>
      </c>
      <c r="EY168" t="e">
        <f ca="1">(Parameters!$B$125+Temperatures!$G168-Temperatures!$G$2)*'Pattern scaling'!EY168+Hosing!FC169</f>
        <v>#NAME?</v>
      </c>
      <c r="EZ168" t="e">
        <f ca="1">(Parameters!$B$125+Temperatures!$G168-Temperatures!$G$2)*'Pattern scaling'!EZ168+Hosing!FD169</f>
        <v>#NAME?</v>
      </c>
      <c r="FA168" t="e">
        <f ca="1">(Parameters!$B$125+Temperatures!$G168-Temperatures!$G$2)*'Pattern scaling'!FA168+Hosing!FE169</f>
        <v>#NAME?</v>
      </c>
      <c r="FB168" t="e">
        <f ca="1">(Parameters!$B$125+Temperatures!$G168-Temperatures!$G$2)*'Pattern scaling'!FB168+Hosing!FF169</f>
        <v>#NAME?</v>
      </c>
      <c r="FC168" t="e">
        <f ca="1">(Parameters!$B$125+Temperatures!$G168-Temperatures!$G$2)*'Pattern scaling'!FC168+Hosing!FG169</f>
        <v>#NAME?</v>
      </c>
      <c r="FD168" t="e">
        <f ca="1">(Parameters!$B$125+Temperatures!$G168-Temperatures!$G$2)*'Pattern scaling'!FD168+Hosing!FH169</f>
        <v>#NAME?</v>
      </c>
      <c r="FE168" t="e">
        <f ca="1">(Parameters!$B$125+Temperatures!$G168-Temperatures!$G$2)*'Pattern scaling'!FE168+Hosing!FI169</f>
        <v>#NAME?</v>
      </c>
      <c r="FF168" t="e">
        <f ca="1">(Parameters!$B$125+Temperatures!$G168-Temperatures!$G$2)*'Pattern scaling'!FF168+Hosing!FJ169</f>
        <v>#NAME?</v>
      </c>
      <c r="FG168" t="e">
        <f ca="1">(Parameters!$B$125+Temperatures!$G168-Temperatures!$G$2)*'Pattern scaling'!FG168+Hosing!FK169</f>
        <v>#NAME?</v>
      </c>
      <c r="FH168" t="e">
        <f ca="1">(Parameters!$B$125+Temperatures!$G168-Temperatures!$G$2)*'Pattern scaling'!FH168+Hosing!FL169</f>
        <v>#NAME?</v>
      </c>
      <c r="FI168" t="e">
        <f ca="1">(Parameters!$B$125+Temperatures!$G168-Temperatures!$G$2)*'Pattern scaling'!FI168+Hosing!FM169</f>
        <v>#NAME?</v>
      </c>
      <c r="FJ168" t="e">
        <f ca="1">(Parameters!$B$125+Temperatures!$G168-Temperatures!$G$2)*'Pattern scaling'!FJ168+Hosing!FN169</f>
        <v>#NAME?</v>
      </c>
      <c r="FK168" t="e">
        <f ca="1">(Parameters!$B$125+Temperatures!$G168-Temperatures!$G$2)*'Pattern scaling'!FK168+Hosing!FO169</f>
        <v>#NAME?</v>
      </c>
      <c r="FL168" t="e">
        <f ca="1">(Parameters!$B$125+Temperatures!$G168-Temperatures!$G$2)*'Pattern scaling'!FL168+Hosing!FP169</f>
        <v>#NAME?</v>
      </c>
      <c r="FM168" t="e">
        <f ca="1">(Parameters!$B$125+Temperatures!$G168-Temperatures!$G$2)*'Pattern scaling'!FM168+Hosing!FQ169</f>
        <v>#NAME?</v>
      </c>
      <c r="FN168" t="e">
        <f ca="1">(Parameters!$B$125+Temperatures!$G168-Temperatures!$G$2)*'Pattern scaling'!FN168+Hosing!FR169</f>
        <v>#NAME?</v>
      </c>
      <c r="FO168" t="e">
        <f ca="1">(Parameters!$B$125+Temperatures!$G168-Temperatures!$G$2)*'Pattern scaling'!FO168+Hosing!FS169</f>
        <v>#NAME?</v>
      </c>
      <c r="FP168" t="e">
        <f ca="1">(Parameters!$B$125+Temperatures!$G168-Temperatures!$G$2)*'Pattern scaling'!FP168+Hosing!FT169</f>
        <v>#NAME?</v>
      </c>
      <c r="FQ168" t="e">
        <f ca="1">(Parameters!$B$125+Temperatures!$G168-Temperatures!$G$2)*'Pattern scaling'!FQ168+Hosing!FU169</f>
        <v>#NAME?</v>
      </c>
      <c r="FR168" t="e">
        <f ca="1">(Parameters!$B$125+Temperatures!$G168-Temperatures!$G$2)*'Pattern scaling'!FR168+Hosing!FV169</f>
        <v>#NAME?</v>
      </c>
      <c r="FS168" t="e">
        <f ca="1">(Parameters!$B$125+Temperatures!$G168-Temperatures!$G$2)*'Pattern scaling'!FS168+Hosing!FW169</f>
        <v>#NAME?</v>
      </c>
      <c r="FT168" t="e">
        <f ca="1">(Parameters!$B$125+Temperatures!$G168-Temperatures!$G$2)*'Pattern scaling'!FT168+Hosing!FX169</f>
        <v>#NAME?</v>
      </c>
      <c r="FU168" t="e">
        <f ca="1">(Parameters!$B$125+Temperatures!$G168-Temperatures!$G$2)*'Pattern scaling'!FU168+Hosing!FY169</f>
        <v>#NAME?</v>
      </c>
      <c r="FV168" t="e">
        <f ca="1">(Parameters!$B$125+Temperatures!$G168-Temperatures!$G$2)*'Pattern scaling'!FV168+Hosing!FZ169</f>
        <v>#NAME?</v>
      </c>
      <c r="FW168" t="e">
        <f ca="1">(Parameters!$B$125+Temperatures!$G168-Temperatures!$G$2)*'Pattern scaling'!FW168+Hosing!GA169</f>
        <v>#NAME?</v>
      </c>
      <c r="FX168" t="e">
        <f ca="1">(Parameters!$B$125+Temperatures!$G168-Temperatures!$G$2)*'Pattern scaling'!FX168+Hosing!GB169</f>
        <v>#NAME?</v>
      </c>
      <c r="FY168" t="e">
        <f ca="1">(Parameters!$B$125+Temperatures!$G168-Temperatures!$G$2)*'Pattern scaling'!FY168+Hosing!GC169</f>
        <v>#NAME?</v>
      </c>
      <c r="FZ168" t="e">
        <f ca="1">(Parameters!$B$125+Temperatures!$G168-Temperatures!$G$2)*'Pattern scaling'!FZ168+Hosing!GD169</f>
        <v>#NAME?</v>
      </c>
      <c r="GA168" t="e">
        <f ca="1">(Parameters!$B$125+Temperatures!$G168-Temperatures!$G$2)*'Pattern scaling'!GA168+Hosing!GE169</f>
        <v>#NAME?</v>
      </c>
      <c r="GB168" t="e">
        <f ca="1">(Parameters!$B$125+Temperatures!$G168-Temperatures!$G$2)*'Pattern scaling'!GB168+Hosing!GF169</f>
        <v>#NAME?</v>
      </c>
      <c r="GC168" t="e">
        <f ca="1">(Parameters!$B$125+Temperatures!$G168-Temperatures!$G$2)*'Pattern scaling'!GC168+Hosing!GG169</f>
        <v>#NAME?</v>
      </c>
      <c r="GD168" t="e">
        <f ca="1">(Parameters!$B$125+Temperatures!$G168-Temperatures!$G$2)*'Pattern scaling'!GD168+Hosing!GH169</f>
        <v>#NAME?</v>
      </c>
      <c r="GE168" t="e">
        <f ca="1">(Parameters!$B$125+Temperatures!$G168-Temperatures!$G$2)*'Pattern scaling'!GE168+Hosing!GI169</f>
        <v>#NAME?</v>
      </c>
      <c r="GF168" t="e">
        <f ca="1">(Parameters!$B$125+Temperatures!$G168-Temperatures!$G$2)*'Pattern scaling'!GF168+Hosing!GJ169</f>
        <v>#NAME?</v>
      </c>
      <c r="GG168" t="e">
        <f ca="1">(Parameters!$B$125+Temperatures!$G168-Temperatures!$G$2)*'Pattern scaling'!GG168+Hosing!GK169</f>
        <v>#NAME?</v>
      </c>
      <c r="GH168" t="e">
        <f ca="1">(Parameters!$B$125+Temperatures!$G168-Temperatures!$G$2)*'Pattern scaling'!GH168+Hosing!GL169</f>
        <v>#NAME?</v>
      </c>
      <c r="GI168" t="e">
        <f ca="1">(Parameters!$B$125+Temperatures!$G168-Temperatures!$G$2)*'Pattern scaling'!GI168+Hosing!GM169</f>
        <v>#NAME?</v>
      </c>
      <c r="GJ168" t="e">
        <f ca="1">(Parameters!$B$125+Temperatures!$G168-Temperatures!$G$2)*'Pattern scaling'!GJ168+Hosing!GN169</f>
        <v>#NAME?</v>
      </c>
      <c r="GK168" t="e">
        <f ca="1">(Parameters!$B$125+Temperatures!$G168-Temperatures!$G$2)*'Pattern scaling'!GK168+Hosing!GO169</f>
        <v>#NAME?</v>
      </c>
      <c r="GL168" t="e">
        <f ca="1">(Parameters!$B$125+Temperatures!$G168-Temperatures!$G$2)*'Pattern scaling'!GL168+Hosing!GP169</f>
        <v>#NAME?</v>
      </c>
      <c r="GM168" t="e">
        <f ca="1">(Parameters!$B$125+Temperatures!$G168-Temperatures!$G$2)*'Pattern scaling'!GM168+Hosing!GQ169</f>
        <v>#NAME?</v>
      </c>
    </row>
    <row r="169" spans="1:195" x14ac:dyDescent="0.2">
      <c r="A169" s="15">
        <v>2177</v>
      </c>
      <c r="B169" t="e">
        <f ca="1">(Parameters!$B$125+Temperatures!$G169-Temperatures!$G$2)*'Pattern scaling'!B169+Hosing!F170</f>
        <v>#NAME?</v>
      </c>
      <c r="C169" t="e">
        <f ca="1">(Parameters!$B$125+Temperatures!$G169-Temperatures!$G$2)*'Pattern scaling'!C169+Hosing!G170</f>
        <v>#NAME?</v>
      </c>
      <c r="D169" t="e">
        <f ca="1">(Parameters!$B$125+Temperatures!$G169-Temperatures!$G$2)*'Pattern scaling'!D169+Hosing!H170</f>
        <v>#NAME?</v>
      </c>
      <c r="E169" t="e">
        <f ca="1">(Parameters!$B$125+Temperatures!$G169-Temperatures!$G$2)*'Pattern scaling'!E169+Hosing!I170</f>
        <v>#NAME?</v>
      </c>
      <c r="F169" t="e">
        <f ca="1">(Parameters!$B$125+Temperatures!$G169-Temperatures!$G$2)*'Pattern scaling'!F169+Hosing!J170</f>
        <v>#NAME?</v>
      </c>
      <c r="G169" t="e">
        <f ca="1">(Parameters!$B$125+Temperatures!$G169-Temperatures!$G$2)*'Pattern scaling'!G169+Hosing!K170</f>
        <v>#NAME?</v>
      </c>
      <c r="H169" t="e">
        <f ca="1">(Parameters!$B$125+Temperatures!$G169-Temperatures!$G$2)*'Pattern scaling'!H169+Hosing!L170</f>
        <v>#NAME?</v>
      </c>
      <c r="I169" t="e">
        <f ca="1">(Parameters!$B$125+Temperatures!$G169-Temperatures!$G$2)*'Pattern scaling'!I169+Hosing!M170</f>
        <v>#NAME?</v>
      </c>
      <c r="J169" t="e">
        <f ca="1">(Parameters!$B$125+Temperatures!$G169-Temperatures!$G$2)*'Pattern scaling'!J169+Hosing!N170</f>
        <v>#NAME?</v>
      </c>
      <c r="K169" t="e">
        <f ca="1">(Parameters!$B$125+Temperatures!$G169-Temperatures!$G$2)*'Pattern scaling'!K169+Hosing!O170</f>
        <v>#NAME?</v>
      </c>
      <c r="L169" t="e">
        <f ca="1">(Parameters!$B$125+Temperatures!$G169-Temperatures!$G$2)*'Pattern scaling'!L169+Hosing!P170</f>
        <v>#NAME?</v>
      </c>
      <c r="M169" t="e">
        <f ca="1">(Parameters!$B$125+Temperatures!$G169-Temperatures!$G$2)*'Pattern scaling'!M169+Hosing!Q170</f>
        <v>#NAME?</v>
      </c>
      <c r="N169" t="e">
        <f ca="1">(Parameters!$B$125+Temperatures!$G169-Temperatures!$G$2)*'Pattern scaling'!N169+Hosing!R170</f>
        <v>#NAME?</v>
      </c>
      <c r="O169" t="e">
        <f ca="1">(Parameters!$B$125+Temperatures!$G169-Temperatures!$G$2)*'Pattern scaling'!O169+Hosing!S170</f>
        <v>#NAME?</v>
      </c>
      <c r="P169" t="e">
        <f ca="1">(Parameters!$B$125+Temperatures!$G169-Temperatures!$G$2)*'Pattern scaling'!P169+Hosing!T170</f>
        <v>#NAME?</v>
      </c>
      <c r="Q169" t="e">
        <f ca="1">(Parameters!$B$125+Temperatures!$G169-Temperatures!$G$2)*'Pattern scaling'!Q169+Hosing!U170</f>
        <v>#NAME?</v>
      </c>
      <c r="R169" t="e">
        <f ca="1">(Parameters!$B$125+Temperatures!$G169-Temperatures!$G$2)*'Pattern scaling'!R169+Hosing!V170</f>
        <v>#NAME?</v>
      </c>
      <c r="S169" t="e">
        <f ca="1">(Parameters!$B$125+Temperatures!$G169-Temperatures!$G$2)*'Pattern scaling'!S169+Hosing!W170</f>
        <v>#NAME?</v>
      </c>
      <c r="T169" t="e">
        <f ca="1">(Parameters!$B$125+Temperatures!$G169-Temperatures!$G$2)*'Pattern scaling'!T169+Hosing!X170</f>
        <v>#NAME?</v>
      </c>
      <c r="U169" t="e">
        <f ca="1">(Parameters!$B$125+Temperatures!$G169-Temperatures!$G$2)*'Pattern scaling'!U169+Hosing!Y170</f>
        <v>#NAME?</v>
      </c>
      <c r="V169" t="e">
        <f ca="1">(Parameters!$B$125+Temperatures!$G169-Temperatures!$G$2)*'Pattern scaling'!V169+Hosing!Z170</f>
        <v>#NAME?</v>
      </c>
      <c r="W169" t="e">
        <f ca="1">(Parameters!$B$125+Temperatures!$G169-Temperatures!$G$2)*'Pattern scaling'!W169+Hosing!AA170</f>
        <v>#NAME?</v>
      </c>
      <c r="X169" t="e">
        <f ca="1">(Parameters!$B$125+Temperatures!$G169-Temperatures!$G$2)*'Pattern scaling'!X169+Hosing!AB170</f>
        <v>#NAME?</v>
      </c>
      <c r="Y169" t="e">
        <f ca="1">(Parameters!$B$125+Temperatures!$G169-Temperatures!$G$2)*'Pattern scaling'!Y169+Hosing!AC170</f>
        <v>#NAME?</v>
      </c>
      <c r="Z169" t="e">
        <f ca="1">(Parameters!$B$125+Temperatures!$G169-Temperatures!$G$2)*'Pattern scaling'!Z169+Hosing!AD170</f>
        <v>#NAME?</v>
      </c>
      <c r="AA169" t="e">
        <f ca="1">(Parameters!$B$125+Temperatures!$G169-Temperatures!$G$2)*'Pattern scaling'!AA169+Hosing!AE170</f>
        <v>#NAME?</v>
      </c>
      <c r="AB169" t="e">
        <f ca="1">(Parameters!$B$125+Temperatures!$G169-Temperatures!$G$2)*'Pattern scaling'!AB169+Hosing!AF170</f>
        <v>#NAME?</v>
      </c>
      <c r="AC169" t="e">
        <f ca="1">(Parameters!$B$125+Temperatures!$G169-Temperatures!$G$2)*'Pattern scaling'!AC169+Hosing!AG170</f>
        <v>#NAME?</v>
      </c>
      <c r="AD169" t="e">
        <f ca="1">(Parameters!$B$125+Temperatures!$G169-Temperatures!$G$2)*'Pattern scaling'!AD169+Hosing!AH170</f>
        <v>#NAME?</v>
      </c>
      <c r="AE169" t="e">
        <f ca="1">(Parameters!$B$125+Temperatures!$G169-Temperatures!$G$2)*'Pattern scaling'!AE169+Hosing!AI170</f>
        <v>#NAME?</v>
      </c>
      <c r="AF169" t="e">
        <f ca="1">(Parameters!$B$125+Temperatures!$G169-Temperatures!$G$2)*'Pattern scaling'!AF169+Hosing!AJ170</f>
        <v>#NAME?</v>
      </c>
      <c r="AG169" t="e">
        <f ca="1">(Parameters!$B$125+Temperatures!$G169-Temperatures!$G$2)*'Pattern scaling'!AG169+Hosing!AK170</f>
        <v>#NAME?</v>
      </c>
      <c r="AH169" t="e">
        <f ca="1">(Parameters!$B$125+Temperatures!$G169-Temperatures!$G$2)*'Pattern scaling'!AH169+Hosing!AL170</f>
        <v>#NAME?</v>
      </c>
      <c r="AI169" t="e">
        <f ca="1">(Parameters!$B$125+Temperatures!$G169-Temperatures!$G$2)*'Pattern scaling'!AI169+Hosing!AM170</f>
        <v>#NAME?</v>
      </c>
      <c r="AJ169" t="e">
        <f ca="1">(Parameters!$B$125+Temperatures!$G169-Temperatures!$G$2)*'Pattern scaling'!AJ169+Hosing!AN170</f>
        <v>#NAME?</v>
      </c>
      <c r="AK169" t="e">
        <f ca="1">(Parameters!$B$125+Temperatures!$G169-Temperatures!$G$2)*'Pattern scaling'!AK169+Hosing!AO170</f>
        <v>#NAME?</v>
      </c>
      <c r="AL169" t="e">
        <f ca="1">(Parameters!$B$125+Temperatures!$G169-Temperatures!$G$2)*'Pattern scaling'!AL169+Hosing!AP170</f>
        <v>#NAME?</v>
      </c>
      <c r="AM169" t="e">
        <f ca="1">(Parameters!$B$125+Temperatures!$G169-Temperatures!$G$2)*'Pattern scaling'!AM169+Hosing!AQ170</f>
        <v>#NAME?</v>
      </c>
      <c r="AN169" t="e">
        <f ca="1">(Parameters!$B$125+Temperatures!$G169-Temperatures!$G$2)*'Pattern scaling'!AN169+Hosing!AR170</f>
        <v>#NAME?</v>
      </c>
      <c r="AO169" t="e">
        <f ca="1">(Parameters!$B$125+Temperatures!$G169-Temperatures!$G$2)*'Pattern scaling'!AO169+Hosing!AS170</f>
        <v>#NAME?</v>
      </c>
      <c r="AP169" t="e">
        <f ca="1">(Parameters!$B$125+Temperatures!$G169-Temperatures!$G$2)*'Pattern scaling'!AP169+Hosing!AT170</f>
        <v>#NAME?</v>
      </c>
      <c r="AQ169" t="e">
        <f ca="1">(Parameters!$B$125+Temperatures!$G169-Temperatures!$G$2)*'Pattern scaling'!AQ169+Hosing!AU170</f>
        <v>#NAME?</v>
      </c>
      <c r="AR169" t="e">
        <f ca="1">(Parameters!$B$125+Temperatures!$G169-Temperatures!$G$2)*'Pattern scaling'!AR169+Hosing!AV170</f>
        <v>#NAME?</v>
      </c>
      <c r="AS169" t="e">
        <f ca="1">(Parameters!$B$125+Temperatures!$G169-Temperatures!$G$2)*'Pattern scaling'!AS169+Hosing!AW170</f>
        <v>#NAME?</v>
      </c>
      <c r="AT169" t="e">
        <f ca="1">(Parameters!$B$125+Temperatures!$G169-Temperatures!$G$2)*'Pattern scaling'!AT169+Hosing!AX170</f>
        <v>#NAME?</v>
      </c>
      <c r="AU169" t="e">
        <f ca="1">(Parameters!$B$125+Temperatures!$G169-Temperatures!$G$2)*'Pattern scaling'!AU169+Hosing!AY170</f>
        <v>#NAME?</v>
      </c>
      <c r="AV169" t="e">
        <f ca="1">(Parameters!$B$125+Temperatures!$G169-Temperatures!$G$2)*'Pattern scaling'!AV169+Hosing!AZ170</f>
        <v>#NAME?</v>
      </c>
      <c r="AW169" t="e">
        <f ca="1">(Parameters!$B$125+Temperatures!$G169-Temperatures!$G$2)*'Pattern scaling'!AW169+Hosing!BA170</f>
        <v>#NAME?</v>
      </c>
      <c r="AX169" t="e">
        <f ca="1">(Parameters!$B$125+Temperatures!$G169-Temperatures!$G$2)*'Pattern scaling'!AX169+Hosing!BB170</f>
        <v>#NAME?</v>
      </c>
      <c r="AY169" t="e">
        <f ca="1">(Parameters!$B$125+Temperatures!$G169-Temperatures!$G$2)*'Pattern scaling'!AY169+Hosing!BC170</f>
        <v>#NAME?</v>
      </c>
      <c r="AZ169" t="e">
        <f ca="1">(Parameters!$B$125+Temperatures!$G169-Temperatures!$G$2)*'Pattern scaling'!AZ169+Hosing!BD170</f>
        <v>#NAME?</v>
      </c>
      <c r="BA169" t="e">
        <f ca="1">(Parameters!$B$125+Temperatures!$G169-Temperatures!$G$2)*'Pattern scaling'!BA169+Hosing!BE170</f>
        <v>#NAME?</v>
      </c>
      <c r="BB169" t="e">
        <f ca="1">(Parameters!$B$125+Temperatures!$G169-Temperatures!$G$2)*'Pattern scaling'!BB169+Hosing!BF170</f>
        <v>#NAME?</v>
      </c>
      <c r="BC169" t="e">
        <f ca="1">(Parameters!$B$125+Temperatures!$G169-Temperatures!$G$2)*'Pattern scaling'!BC169+Hosing!BG170</f>
        <v>#NAME?</v>
      </c>
      <c r="BD169" t="e">
        <f ca="1">(Parameters!$B$125+Temperatures!$G169-Temperatures!$G$2)*'Pattern scaling'!BD169+Hosing!BH170</f>
        <v>#NAME?</v>
      </c>
      <c r="BE169" t="e">
        <f ca="1">(Parameters!$B$125+Temperatures!$G169-Temperatures!$G$2)*'Pattern scaling'!BE169+Hosing!BI170</f>
        <v>#NAME?</v>
      </c>
      <c r="BF169" t="e">
        <f ca="1">(Parameters!$B$125+Temperatures!$G169-Temperatures!$G$2)*'Pattern scaling'!BF169+Hosing!BJ170</f>
        <v>#NAME?</v>
      </c>
      <c r="BG169" t="e">
        <f ca="1">(Parameters!$B$125+Temperatures!$G169-Temperatures!$G$2)*'Pattern scaling'!BG169+Hosing!BK170</f>
        <v>#NAME?</v>
      </c>
      <c r="BH169" t="e">
        <f ca="1">(Parameters!$B$125+Temperatures!$G169-Temperatures!$G$2)*'Pattern scaling'!BH169+Hosing!BL170</f>
        <v>#NAME?</v>
      </c>
      <c r="BI169" t="e">
        <f ca="1">(Parameters!$B$125+Temperatures!$G169-Temperatures!$G$2)*'Pattern scaling'!BI169+Hosing!BM170</f>
        <v>#NAME?</v>
      </c>
      <c r="BJ169" t="e">
        <f ca="1">(Parameters!$B$125+Temperatures!$G169-Temperatures!$G$2)*'Pattern scaling'!BJ169+Hosing!BN170</f>
        <v>#NAME?</v>
      </c>
      <c r="BK169" t="e">
        <f ca="1">(Parameters!$B$125+Temperatures!$G169-Temperatures!$G$2)*'Pattern scaling'!BK169+Hosing!BO170</f>
        <v>#NAME?</v>
      </c>
      <c r="BL169" t="e">
        <f ca="1">(Parameters!$B$125+Temperatures!$G169-Temperatures!$G$2)*'Pattern scaling'!BL169+Hosing!BP170</f>
        <v>#NAME?</v>
      </c>
      <c r="BM169" t="e">
        <f ca="1">(Parameters!$B$125+Temperatures!$G169-Temperatures!$G$2)*'Pattern scaling'!BM169+Hosing!BQ170</f>
        <v>#NAME?</v>
      </c>
      <c r="BN169" t="e">
        <f ca="1">(Parameters!$B$125+Temperatures!$G169-Temperatures!$G$2)*'Pattern scaling'!BN169+Hosing!BR170</f>
        <v>#NAME?</v>
      </c>
      <c r="BO169" t="e">
        <f ca="1">(Parameters!$B$125+Temperatures!$G169-Temperatures!$G$2)*'Pattern scaling'!BO169+Hosing!BS170</f>
        <v>#NAME?</v>
      </c>
      <c r="BP169" t="e">
        <f ca="1">(Parameters!$B$125+Temperatures!$G169-Temperatures!$G$2)*'Pattern scaling'!BP169+Hosing!BT170</f>
        <v>#NAME?</v>
      </c>
      <c r="BQ169" t="e">
        <f ca="1">(Parameters!$B$125+Temperatures!$G169-Temperatures!$G$2)*'Pattern scaling'!BQ169+Hosing!BU170</f>
        <v>#NAME?</v>
      </c>
      <c r="BR169" t="e">
        <f ca="1">(Parameters!$B$125+Temperatures!$G169-Temperatures!$G$2)*'Pattern scaling'!BR169+Hosing!BV170</f>
        <v>#NAME?</v>
      </c>
      <c r="BS169" t="e">
        <f ca="1">(Parameters!$B$125+Temperatures!$G169-Temperatures!$G$2)*'Pattern scaling'!BS169+Hosing!BW170</f>
        <v>#NAME?</v>
      </c>
      <c r="BT169" t="e">
        <f ca="1">(Parameters!$B$125+Temperatures!$G169-Temperatures!$G$2)*'Pattern scaling'!BT169+Hosing!BX170</f>
        <v>#NAME?</v>
      </c>
      <c r="BU169" t="e">
        <f ca="1">(Parameters!$B$125+Temperatures!$G169-Temperatures!$G$2)*'Pattern scaling'!BU169+Hosing!BY170</f>
        <v>#NAME?</v>
      </c>
      <c r="BV169" t="e">
        <f ca="1">(Parameters!$B$125+Temperatures!$G169-Temperatures!$G$2)*'Pattern scaling'!BV169+Hosing!BZ170</f>
        <v>#NAME?</v>
      </c>
      <c r="BW169" t="e">
        <f ca="1">(Parameters!$B$125+Temperatures!$G169-Temperatures!$G$2)*'Pattern scaling'!BW169+Hosing!CA170</f>
        <v>#NAME?</v>
      </c>
      <c r="BX169" t="e">
        <f ca="1">(Parameters!$B$125+Temperatures!$G169-Temperatures!$G$2)*'Pattern scaling'!BX169+Hosing!CB170</f>
        <v>#NAME?</v>
      </c>
      <c r="BY169" t="e">
        <f ca="1">(Parameters!$B$125+Temperatures!$G169-Temperatures!$G$2)*'Pattern scaling'!BY169+Hosing!CC170</f>
        <v>#NAME?</v>
      </c>
      <c r="BZ169" t="e">
        <f ca="1">(Parameters!$B$125+Temperatures!$G169-Temperatures!$G$2)*'Pattern scaling'!BZ169+Hosing!CD170</f>
        <v>#NAME?</v>
      </c>
      <c r="CA169" t="e">
        <f ca="1">(Parameters!$B$125+Temperatures!$G169-Temperatures!$G$2)*'Pattern scaling'!CA169+Hosing!CE170</f>
        <v>#NAME?</v>
      </c>
      <c r="CB169" t="e">
        <f ca="1">(Parameters!$B$125+Temperatures!$G169-Temperatures!$G$2)*'Pattern scaling'!CB169+Hosing!CF170</f>
        <v>#NAME?</v>
      </c>
      <c r="CC169" t="e">
        <f ca="1">(Parameters!$B$125+Temperatures!$G169-Temperatures!$G$2)*'Pattern scaling'!CC169+Hosing!CG170</f>
        <v>#NAME?</v>
      </c>
      <c r="CD169" t="e">
        <f ca="1">(Parameters!$B$125+Temperatures!$G169-Temperatures!$G$2)*'Pattern scaling'!CD169+Hosing!CH170</f>
        <v>#NAME?</v>
      </c>
      <c r="CE169" t="e">
        <f ca="1">(Parameters!$B$125+Temperatures!$G169-Temperatures!$G$2)*'Pattern scaling'!CE169+Hosing!CI170</f>
        <v>#NAME?</v>
      </c>
      <c r="CF169" t="e">
        <f ca="1">(Parameters!$B$125+Temperatures!$G169-Temperatures!$G$2)*'Pattern scaling'!CF169+Hosing!CJ170</f>
        <v>#NAME?</v>
      </c>
      <c r="CG169" t="e">
        <f ca="1">(Parameters!$B$125+Temperatures!$G169-Temperatures!$G$2)*'Pattern scaling'!CG169+Hosing!CK170</f>
        <v>#NAME?</v>
      </c>
      <c r="CH169" t="e">
        <f ca="1">(Parameters!$B$125+Temperatures!$G169-Temperatures!$G$2)*'Pattern scaling'!CH169+Hosing!CL170</f>
        <v>#NAME?</v>
      </c>
      <c r="CI169" t="e">
        <f ca="1">(Parameters!$B$125+Temperatures!$G169-Temperatures!$G$2)*'Pattern scaling'!CI169+Hosing!CM170</f>
        <v>#NAME?</v>
      </c>
      <c r="CJ169" t="e">
        <f ca="1">(Parameters!$B$125+Temperatures!$G169-Temperatures!$G$2)*'Pattern scaling'!CJ169+Hosing!CN170</f>
        <v>#NAME?</v>
      </c>
      <c r="CK169" t="e">
        <f ca="1">(Parameters!$B$125+Temperatures!$G169-Temperatures!$G$2)*'Pattern scaling'!CK169+Hosing!CO170</f>
        <v>#NAME?</v>
      </c>
      <c r="CL169" t="e">
        <f ca="1">(Parameters!$B$125+Temperatures!$G169-Temperatures!$G$2)*'Pattern scaling'!CL169+Hosing!CP170</f>
        <v>#NAME?</v>
      </c>
      <c r="CM169" t="e">
        <f ca="1">(Parameters!$B$125+Temperatures!$G169-Temperatures!$G$2)*'Pattern scaling'!CM169+Hosing!CQ170</f>
        <v>#NAME?</v>
      </c>
      <c r="CN169" t="e">
        <f ca="1">(Parameters!$B$125+Temperatures!$G169-Temperatures!$G$2)*'Pattern scaling'!CN169+Hosing!CR170</f>
        <v>#NAME?</v>
      </c>
      <c r="CO169" t="e">
        <f ca="1">(Parameters!$B$125+Temperatures!$G169-Temperatures!$G$2)*'Pattern scaling'!CO169+Hosing!CS170</f>
        <v>#NAME?</v>
      </c>
      <c r="CP169" t="e">
        <f ca="1">(Parameters!$B$125+Temperatures!$G169-Temperatures!$G$2)*'Pattern scaling'!CP169+Hosing!CT170</f>
        <v>#NAME?</v>
      </c>
      <c r="CQ169" t="e">
        <f ca="1">(Parameters!$B$125+Temperatures!$G169-Temperatures!$G$2)*'Pattern scaling'!CQ169+Hosing!CU170</f>
        <v>#NAME?</v>
      </c>
      <c r="CR169" t="e">
        <f ca="1">(Parameters!$B$125+Temperatures!$G169-Temperatures!$G$2)*'Pattern scaling'!CR169+Hosing!CV170</f>
        <v>#NAME?</v>
      </c>
      <c r="CS169" t="e">
        <f ca="1">(Parameters!$B$125+Temperatures!$G169-Temperatures!$G$2)*'Pattern scaling'!CS169+Hosing!CW170</f>
        <v>#NAME?</v>
      </c>
      <c r="CT169" t="e">
        <f ca="1">(Parameters!$B$125+Temperatures!$G169-Temperatures!$G$2)*'Pattern scaling'!CT169+Hosing!CX170</f>
        <v>#NAME?</v>
      </c>
      <c r="CU169" t="e">
        <f ca="1">(Parameters!$B$125+Temperatures!$G169-Temperatures!$G$2)*'Pattern scaling'!CU169+Hosing!CY170</f>
        <v>#NAME?</v>
      </c>
      <c r="CV169" t="e">
        <f ca="1">(Parameters!$B$125+Temperatures!$G169-Temperatures!$G$2)*'Pattern scaling'!CV169+Hosing!CZ170</f>
        <v>#NAME?</v>
      </c>
      <c r="CW169" t="e">
        <f ca="1">(Parameters!$B$125+Temperatures!$G169-Temperatures!$G$2)*'Pattern scaling'!CW169+Hosing!DA170</f>
        <v>#NAME?</v>
      </c>
      <c r="CX169" t="e">
        <f ca="1">(Parameters!$B$125+Temperatures!$G169-Temperatures!$G$2)*'Pattern scaling'!CX169+Hosing!DB170</f>
        <v>#NAME?</v>
      </c>
      <c r="CY169" t="e">
        <f ca="1">(Parameters!$B$125+Temperatures!$G169-Temperatures!$G$2)*'Pattern scaling'!CY169+Hosing!DC170</f>
        <v>#NAME?</v>
      </c>
      <c r="CZ169" t="e">
        <f ca="1">(Parameters!$B$125+Temperatures!$G169-Temperatures!$G$2)*'Pattern scaling'!CZ169+Hosing!DD170</f>
        <v>#NAME?</v>
      </c>
      <c r="DA169" t="e">
        <f ca="1">(Parameters!$B$125+Temperatures!$G169-Temperatures!$G$2)*'Pattern scaling'!DA169+Hosing!DE170</f>
        <v>#NAME?</v>
      </c>
      <c r="DB169" t="e">
        <f ca="1">(Parameters!$B$125+Temperatures!$G169-Temperatures!$G$2)*'Pattern scaling'!DB169+Hosing!DF170</f>
        <v>#NAME?</v>
      </c>
      <c r="DC169" t="e">
        <f ca="1">(Parameters!$B$125+Temperatures!$G169-Temperatures!$G$2)*'Pattern scaling'!DC169+Hosing!DG170</f>
        <v>#NAME?</v>
      </c>
      <c r="DD169" t="e">
        <f ca="1">(Parameters!$B$125+Temperatures!$G169-Temperatures!$G$2)*'Pattern scaling'!DD169+Hosing!DH170</f>
        <v>#NAME?</v>
      </c>
      <c r="DE169" t="e">
        <f ca="1">(Parameters!$B$125+Temperatures!$G169-Temperatures!$G$2)*'Pattern scaling'!DE169+Hosing!DI170</f>
        <v>#NAME?</v>
      </c>
      <c r="DF169" t="e">
        <f ca="1">(Parameters!$B$125+Temperatures!$G169-Temperatures!$G$2)*'Pattern scaling'!DF169+Hosing!DJ170</f>
        <v>#NAME?</v>
      </c>
      <c r="DG169" t="e">
        <f ca="1">(Parameters!$B$125+Temperatures!$G169-Temperatures!$G$2)*'Pattern scaling'!DG169+Hosing!DK170</f>
        <v>#NAME?</v>
      </c>
      <c r="DH169" t="e">
        <f ca="1">(Parameters!$B$125+Temperatures!$G169-Temperatures!$G$2)*'Pattern scaling'!DH169+Hosing!DL170</f>
        <v>#NAME?</v>
      </c>
      <c r="DI169" t="e">
        <f ca="1">(Parameters!$B$125+Temperatures!$G169-Temperatures!$G$2)*'Pattern scaling'!DI169+Hosing!DM170</f>
        <v>#NAME?</v>
      </c>
      <c r="DJ169" t="e">
        <f ca="1">(Parameters!$B$125+Temperatures!$G169-Temperatures!$G$2)*'Pattern scaling'!DJ169+Hosing!DN170</f>
        <v>#NAME?</v>
      </c>
      <c r="DK169" t="e">
        <f ca="1">(Parameters!$B$125+Temperatures!$G169-Temperatures!$G$2)*'Pattern scaling'!DK169+Hosing!DO170</f>
        <v>#NAME?</v>
      </c>
      <c r="DL169" t="e">
        <f ca="1">(Parameters!$B$125+Temperatures!$G169-Temperatures!$G$2)*'Pattern scaling'!DL169+Hosing!DP170</f>
        <v>#NAME?</v>
      </c>
      <c r="DM169" t="e">
        <f ca="1">(Parameters!$B$125+Temperatures!$G169-Temperatures!$G$2)*'Pattern scaling'!DM169+Hosing!DQ170</f>
        <v>#NAME?</v>
      </c>
      <c r="DN169" t="e">
        <f ca="1">(Parameters!$B$125+Temperatures!$G169-Temperatures!$G$2)*'Pattern scaling'!DN169+Hosing!DR170</f>
        <v>#NAME?</v>
      </c>
      <c r="DO169" t="e">
        <f ca="1">(Parameters!$B$125+Temperatures!$G169-Temperatures!$G$2)*'Pattern scaling'!DO169+Hosing!DS170</f>
        <v>#NAME?</v>
      </c>
      <c r="DP169" t="e">
        <f ca="1">(Parameters!$B$125+Temperatures!$G169-Temperatures!$G$2)*'Pattern scaling'!DP169+Hosing!DT170</f>
        <v>#NAME?</v>
      </c>
      <c r="DQ169" t="e">
        <f ca="1">(Parameters!$B$125+Temperatures!$G169-Temperatures!$G$2)*'Pattern scaling'!DQ169+Hosing!DU170</f>
        <v>#NAME?</v>
      </c>
      <c r="DR169" t="e">
        <f ca="1">(Parameters!$B$125+Temperatures!$G169-Temperatures!$G$2)*'Pattern scaling'!DR169+Hosing!DV170</f>
        <v>#NAME?</v>
      </c>
      <c r="DS169" t="e">
        <f ca="1">(Parameters!$B$125+Temperatures!$G169-Temperatures!$G$2)*'Pattern scaling'!DS169+Hosing!DW170</f>
        <v>#NAME?</v>
      </c>
      <c r="DT169" t="e">
        <f ca="1">(Parameters!$B$125+Temperatures!$G169-Temperatures!$G$2)*'Pattern scaling'!DT169+Hosing!DX170</f>
        <v>#NAME?</v>
      </c>
      <c r="DU169" t="e">
        <f ca="1">(Parameters!$B$125+Temperatures!$G169-Temperatures!$G$2)*'Pattern scaling'!DU169+Hosing!DY170</f>
        <v>#NAME?</v>
      </c>
      <c r="DV169" t="e">
        <f ca="1">(Parameters!$B$125+Temperatures!$G169-Temperatures!$G$2)*'Pattern scaling'!DV169+Hosing!DZ170</f>
        <v>#NAME?</v>
      </c>
      <c r="DW169" t="e">
        <f ca="1">(Parameters!$B$125+Temperatures!$G169-Temperatures!$G$2)*'Pattern scaling'!DW169+Hosing!EA170</f>
        <v>#NAME?</v>
      </c>
      <c r="DX169" t="e">
        <f ca="1">(Parameters!$B$125+Temperatures!$G169-Temperatures!$G$2)*'Pattern scaling'!DX169+Hosing!EB170</f>
        <v>#NAME?</v>
      </c>
      <c r="DY169" t="e">
        <f ca="1">(Parameters!$B$125+Temperatures!$G169-Temperatures!$G$2)*'Pattern scaling'!DY169+Hosing!EC170</f>
        <v>#NAME?</v>
      </c>
      <c r="DZ169" t="e">
        <f ca="1">(Parameters!$B$125+Temperatures!$G169-Temperatures!$G$2)*'Pattern scaling'!DZ169+Hosing!ED170</f>
        <v>#NAME?</v>
      </c>
      <c r="EA169" t="e">
        <f ca="1">(Parameters!$B$125+Temperatures!$G169-Temperatures!$G$2)*'Pattern scaling'!EA169+Hosing!EE170</f>
        <v>#NAME?</v>
      </c>
      <c r="EB169" t="e">
        <f ca="1">(Parameters!$B$125+Temperatures!$G169-Temperatures!$G$2)*'Pattern scaling'!EB169+Hosing!EF170</f>
        <v>#NAME?</v>
      </c>
      <c r="EC169" t="e">
        <f ca="1">(Parameters!$B$125+Temperatures!$G169-Temperatures!$G$2)*'Pattern scaling'!EC169+Hosing!EG170</f>
        <v>#NAME?</v>
      </c>
      <c r="ED169" t="e">
        <f ca="1">(Parameters!$B$125+Temperatures!$G169-Temperatures!$G$2)*'Pattern scaling'!ED169+Hosing!EH170</f>
        <v>#NAME?</v>
      </c>
      <c r="EE169" t="e">
        <f ca="1">(Parameters!$B$125+Temperatures!$G169-Temperatures!$G$2)*'Pattern scaling'!EE169+Hosing!EI170</f>
        <v>#NAME?</v>
      </c>
      <c r="EF169" t="e">
        <f ca="1">(Parameters!$B$125+Temperatures!$G169-Temperatures!$G$2)*'Pattern scaling'!EF169+Hosing!EJ170</f>
        <v>#NAME?</v>
      </c>
      <c r="EG169" t="e">
        <f ca="1">(Parameters!$B$125+Temperatures!$G169-Temperatures!$G$2)*'Pattern scaling'!EG169+Hosing!EK170</f>
        <v>#NAME?</v>
      </c>
      <c r="EH169" t="e">
        <f ca="1">(Parameters!$B$125+Temperatures!$G169-Temperatures!$G$2)*'Pattern scaling'!EH169+Hosing!EL170</f>
        <v>#NAME?</v>
      </c>
      <c r="EI169" t="e">
        <f ca="1">(Parameters!$B$125+Temperatures!$G169-Temperatures!$G$2)*'Pattern scaling'!EI169+Hosing!EM170</f>
        <v>#NAME?</v>
      </c>
      <c r="EJ169" t="e">
        <f ca="1">(Parameters!$B$125+Temperatures!$G169-Temperatures!$G$2)*'Pattern scaling'!EJ169+Hosing!EN170</f>
        <v>#NAME?</v>
      </c>
      <c r="EK169" t="e">
        <f ca="1">(Parameters!$B$125+Temperatures!$G169-Temperatures!$G$2)*'Pattern scaling'!EK169+Hosing!EO170</f>
        <v>#NAME?</v>
      </c>
      <c r="EL169" t="e">
        <f ca="1">(Parameters!$B$125+Temperatures!$G169-Temperatures!$G$2)*'Pattern scaling'!EL169+Hosing!EP170</f>
        <v>#NAME?</v>
      </c>
      <c r="EM169" t="e">
        <f ca="1">(Parameters!$B$125+Temperatures!$G169-Temperatures!$G$2)*'Pattern scaling'!EM169+Hosing!EQ170</f>
        <v>#NAME?</v>
      </c>
      <c r="EN169" t="e">
        <f ca="1">(Parameters!$B$125+Temperatures!$G169-Temperatures!$G$2)*'Pattern scaling'!EN169+Hosing!ER170</f>
        <v>#NAME?</v>
      </c>
      <c r="EO169" t="e">
        <f ca="1">(Parameters!$B$125+Temperatures!$G169-Temperatures!$G$2)*'Pattern scaling'!EO169+Hosing!ES170</f>
        <v>#NAME?</v>
      </c>
      <c r="EP169" t="e">
        <f ca="1">(Parameters!$B$125+Temperatures!$G169-Temperatures!$G$2)*'Pattern scaling'!EP169+Hosing!ET170</f>
        <v>#NAME?</v>
      </c>
      <c r="EQ169" t="e">
        <f ca="1">(Parameters!$B$125+Temperatures!$G169-Temperatures!$G$2)*'Pattern scaling'!EQ169+Hosing!EU170</f>
        <v>#NAME?</v>
      </c>
      <c r="ER169" t="e">
        <f ca="1">(Parameters!$B$125+Temperatures!$G169-Temperatures!$G$2)*'Pattern scaling'!ER169+Hosing!EV170</f>
        <v>#NAME?</v>
      </c>
      <c r="ES169" t="e">
        <f ca="1">(Parameters!$B$125+Temperatures!$G169-Temperatures!$G$2)*'Pattern scaling'!ES169+Hosing!EW170</f>
        <v>#NAME?</v>
      </c>
      <c r="ET169" t="e">
        <f ca="1">(Parameters!$B$125+Temperatures!$G169-Temperatures!$G$2)*'Pattern scaling'!ET169+Hosing!EX170</f>
        <v>#NAME?</v>
      </c>
      <c r="EU169" t="e">
        <f ca="1">(Parameters!$B$125+Temperatures!$G169-Temperatures!$G$2)*'Pattern scaling'!EU169+Hosing!EY170</f>
        <v>#NAME?</v>
      </c>
      <c r="EV169" t="e">
        <f ca="1">(Parameters!$B$125+Temperatures!$G169-Temperatures!$G$2)*'Pattern scaling'!EV169+Hosing!EZ170</f>
        <v>#NAME?</v>
      </c>
      <c r="EW169" t="e">
        <f ca="1">(Parameters!$B$125+Temperatures!$G169-Temperatures!$G$2)*'Pattern scaling'!EW169+Hosing!FA170</f>
        <v>#NAME?</v>
      </c>
      <c r="EX169" t="e">
        <f ca="1">(Parameters!$B$125+Temperatures!$G169-Temperatures!$G$2)*'Pattern scaling'!EX169+Hosing!FB170</f>
        <v>#NAME?</v>
      </c>
      <c r="EY169" t="e">
        <f ca="1">(Parameters!$B$125+Temperatures!$G169-Temperatures!$G$2)*'Pattern scaling'!EY169+Hosing!FC170</f>
        <v>#NAME?</v>
      </c>
      <c r="EZ169" t="e">
        <f ca="1">(Parameters!$B$125+Temperatures!$G169-Temperatures!$G$2)*'Pattern scaling'!EZ169+Hosing!FD170</f>
        <v>#NAME?</v>
      </c>
      <c r="FA169" t="e">
        <f ca="1">(Parameters!$B$125+Temperatures!$G169-Temperatures!$G$2)*'Pattern scaling'!FA169+Hosing!FE170</f>
        <v>#NAME?</v>
      </c>
      <c r="FB169" t="e">
        <f ca="1">(Parameters!$B$125+Temperatures!$G169-Temperatures!$G$2)*'Pattern scaling'!FB169+Hosing!FF170</f>
        <v>#NAME?</v>
      </c>
      <c r="FC169" t="e">
        <f ca="1">(Parameters!$B$125+Temperatures!$G169-Temperatures!$G$2)*'Pattern scaling'!FC169+Hosing!FG170</f>
        <v>#NAME?</v>
      </c>
      <c r="FD169" t="e">
        <f ca="1">(Parameters!$B$125+Temperatures!$G169-Temperatures!$G$2)*'Pattern scaling'!FD169+Hosing!FH170</f>
        <v>#NAME?</v>
      </c>
      <c r="FE169" t="e">
        <f ca="1">(Parameters!$B$125+Temperatures!$G169-Temperatures!$G$2)*'Pattern scaling'!FE169+Hosing!FI170</f>
        <v>#NAME?</v>
      </c>
      <c r="FF169" t="e">
        <f ca="1">(Parameters!$B$125+Temperatures!$G169-Temperatures!$G$2)*'Pattern scaling'!FF169+Hosing!FJ170</f>
        <v>#NAME?</v>
      </c>
      <c r="FG169" t="e">
        <f ca="1">(Parameters!$B$125+Temperatures!$G169-Temperatures!$G$2)*'Pattern scaling'!FG169+Hosing!FK170</f>
        <v>#NAME?</v>
      </c>
      <c r="FH169" t="e">
        <f ca="1">(Parameters!$B$125+Temperatures!$G169-Temperatures!$G$2)*'Pattern scaling'!FH169+Hosing!FL170</f>
        <v>#NAME?</v>
      </c>
      <c r="FI169" t="e">
        <f ca="1">(Parameters!$B$125+Temperatures!$G169-Temperatures!$G$2)*'Pattern scaling'!FI169+Hosing!FM170</f>
        <v>#NAME?</v>
      </c>
      <c r="FJ169" t="e">
        <f ca="1">(Parameters!$B$125+Temperatures!$G169-Temperatures!$G$2)*'Pattern scaling'!FJ169+Hosing!FN170</f>
        <v>#NAME?</v>
      </c>
      <c r="FK169" t="e">
        <f ca="1">(Parameters!$B$125+Temperatures!$G169-Temperatures!$G$2)*'Pattern scaling'!FK169+Hosing!FO170</f>
        <v>#NAME?</v>
      </c>
      <c r="FL169" t="e">
        <f ca="1">(Parameters!$B$125+Temperatures!$G169-Temperatures!$G$2)*'Pattern scaling'!FL169+Hosing!FP170</f>
        <v>#NAME?</v>
      </c>
      <c r="FM169" t="e">
        <f ca="1">(Parameters!$B$125+Temperatures!$G169-Temperatures!$G$2)*'Pattern scaling'!FM169+Hosing!FQ170</f>
        <v>#NAME?</v>
      </c>
      <c r="FN169" t="e">
        <f ca="1">(Parameters!$B$125+Temperatures!$G169-Temperatures!$G$2)*'Pattern scaling'!FN169+Hosing!FR170</f>
        <v>#NAME?</v>
      </c>
      <c r="FO169" t="e">
        <f ca="1">(Parameters!$B$125+Temperatures!$G169-Temperatures!$G$2)*'Pattern scaling'!FO169+Hosing!FS170</f>
        <v>#NAME?</v>
      </c>
      <c r="FP169" t="e">
        <f ca="1">(Parameters!$B$125+Temperatures!$G169-Temperatures!$G$2)*'Pattern scaling'!FP169+Hosing!FT170</f>
        <v>#NAME?</v>
      </c>
      <c r="FQ169" t="e">
        <f ca="1">(Parameters!$B$125+Temperatures!$G169-Temperatures!$G$2)*'Pattern scaling'!FQ169+Hosing!FU170</f>
        <v>#NAME?</v>
      </c>
      <c r="FR169" t="e">
        <f ca="1">(Parameters!$B$125+Temperatures!$G169-Temperatures!$G$2)*'Pattern scaling'!FR169+Hosing!FV170</f>
        <v>#NAME?</v>
      </c>
      <c r="FS169" t="e">
        <f ca="1">(Parameters!$B$125+Temperatures!$G169-Temperatures!$G$2)*'Pattern scaling'!FS169+Hosing!FW170</f>
        <v>#NAME?</v>
      </c>
      <c r="FT169" t="e">
        <f ca="1">(Parameters!$B$125+Temperatures!$G169-Temperatures!$G$2)*'Pattern scaling'!FT169+Hosing!FX170</f>
        <v>#NAME?</v>
      </c>
      <c r="FU169" t="e">
        <f ca="1">(Parameters!$B$125+Temperatures!$G169-Temperatures!$G$2)*'Pattern scaling'!FU169+Hosing!FY170</f>
        <v>#NAME?</v>
      </c>
      <c r="FV169" t="e">
        <f ca="1">(Parameters!$B$125+Temperatures!$G169-Temperatures!$G$2)*'Pattern scaling'!FV169+Hosing!FZ170</f>
        <v>#NAME?</v>
      </c>
      <c r="FW169" t="e">
        <f ca="1">(Parameters!$B$125+Temperatures!$G169-Temperatures!$G$2)*'Pattern scaling'!FW169+Hosing!GA170</f>
        <v>#NAME?</v>
      </c>
      <c r="FX169" t="e">
        <f ca="1">(Parameters!$B$125+Temperatures!$G169-Temperatures!$G$2)*'Pattern scaling'!FX169+Hosing!GB170</f>
        <v>#NAME?</v>
      </c>
      <c r="FY169" t="e">
        <f ca="1">(Parameters!$B$125+Temperatures!$G169-Temperatures!$G$2)*'Pattern scaling'!FY169+Hosing!GC170</f>
        <v>#NAME?</v>
      </c>
      <c r="FZ169" t="e">
        <f ca="1">(Parameters!$B$125+Temperatures!$G169-Temperatures!$G$2)*'Pattern scaling'!FZ169+Hosing!GD170</f>
        <v>#NAME?</v>
      </c>
      <c r="GA169" t="e">
        <f ca="1">(Parameters!$B$125+Temperatures!$G169-Temperatures!$G$2)*'Pattern scaling'!GA169+Hosing!GE170</f>
        <v>#NAME?</v>
      </c>
      <c r="GB169" t="e">
        <f ca="1">(Parameters!$B$125+Temperatures!$G169-Temperatures!$G$2)*'Pattern scaling'!GB169+Hosing!GF170</f>
        <v>#NAME?</v>
      </c>
      <c r="GC169" t="e">
        <f ca="1">(Parameters!$B$125+Temperatures!$G169-Temperatures!$G$2)*'Pattern scaling'!GC169+Hosing!GG170</f>
        <v>#NAME?</v>
      </c>
      <c r="GD169" t="e">
        <f ca="1">(Parameters!$B$125+Temperatures!$G169-Temperatures!$G$2)*'Pattern scaling'!GD169+Hosing!GH170</f>
        <v>#NAME?</v>
      </c>
      <c r="GE169" t="e">
        <f ca="1">(Parameters!$B$125+Temperatures!$G169-Temperatures!$G$2)*'Pattern scaling'!GE169+Hosing!GI170</f>
        <v>#NAME?</v>
      </c>
      <c r="GF169" t="e">
        <f ca="1">(Parameters!$B$125+Temperatures!$G169-Temperatures!$G$2)*'Pattern scaling'!GF169+Hosing!GJ170</f>
        <v>#NAME?</v>
      </c>
      <c r="GG169" t="e">
        <f ca="1">(Parameters!$B$125+Temperatures!$G169-Temperatures!$G$2)*'Pattern scaling'!GG169+Hosing!GK170</f>
        <v>#NAME?</v>
      </c>
      <c r="GH169" t="e">
        <f ca="1">(Parameters!$B$125+Temperatures!$G169-Temperatures!$G$2)*'Pattern scaling'!GH169+Hosing!GL170</f>
        <v>#NAME?</v>
      </c>
      <c r="GI169" t="e">
        <f ca="1">(Parameters!$B$125+Temperatures!$G169-Temperatures!$G$2)*'Pattern scaling'!GI169+Hosing!GM170</f>
        <v>#NAME?</v>
      </c>
      <c r="GJ169" t="e">
        <f ca="1">(Parameters!$B$125+Temperatures!$G169-Temperatures!$G$2)*'Pattern scaling'!GJ169+Hosing!GN170</f>
        <v>#NAME?</v>
      </c>
      <c r="GK169" t="e">
        <f ca="1">(Parameters!$B$125+Temperatures!$G169-Temperatures!$G$2)*'Pattern scaling'!GK169+Hosing!GO170</f>
        <v>#NAME?</v>
      </c>
      <c r="GL169" t="e">
        <f ca="1">(Parameters!$B$125+Temperatures!$G169-Temperatures!$G$2)*'Pattern scaling'!GL169+Hosing!GP170</f>
        <v>#NAME?</v>
      </c>
      <c r="GM169" t="e">
        <f ca="1">(Parameters!$B$125+Temperatures!$G169-Temperatures!$G$2)*'Pattern scaling'!GM169+Hosing!GQ170</f>
        <v>#NAME?</v>
      </c>
    </row>
    <row r="170" spans="1:195" x14ac:dyDescent="0.2">
      <c r="A170" s="15">
        <v>2178</v>
      </c>
      <c r="B170" t="e">
        <f ca="1">(Parameters!$B$125+Temperatures!$G170-Temperatures!$G$2)*'Pattern scaling'!B170+Hosing!F171</f>
        <v>#NAME?</v>
      </c>
      <c r="C170" t="e">
        <f ca="1">(Parameters!$B$125+Temperatures!$G170-Temperatures!$G$2)*'Pattern scaling'!C170+Hosing!G171</f>
        <v>#NAME?</v>
      </c>
      <c r="D170" t="e">
        <f ca="1">(Parameters!$B$125+Temperatures!$G170-Temperatures!$G$2)*'Pattern scaling'!D170+Hosing!H171</f>
        <v>#NAME?</v>
      </c>
      <c r="E170" t="e">
        <f ca="1">(Parameters!$B$125+Temperatures!$G170-Temperatures!$G$2)*'Pattern scaling'!E170+Hosing!I171</f>
        <v>#NAME?</v>
      </c>
      <c r="F170" t="e">
        <f ca="1">(Parameters!$B$125+Temperatures!$G170-Temperatures!$G$2)*'Pattern scaling'!F170+Hosing!J171</f>
        <v>#NAME?</v>
      </c>
      <c r="G170" t="e">
        <f ca="1">(Parameters!$B$125+Temperatures!$G170-Temperatures!$G$2)*'Pattern scaling'!G170+Hosing!K171</f>
        <v>#NAME?</v>
      </c>
      <c r="H170" t="e">
        <f ca="1">(Parameters!$B$125+Temperatures!$G170-Temperatures!$G$2)*'Pattern scaling'!H170+Hosing!L171</f>
        <v>#NAME?</v>
      </c>
      <c r="I170" t="e">
        <f ca="1">(Parameters!$B$125+Temperatures!$G170-Temperatures!$G$2)*'Pattern scaling'!I170+Hosing!M171</f>
        <v>#NAME?</v>
      </c>
      <c r="J170" t="e">
        <f ca="1">(Parameters!$B$125+Temperatures!$G170-Temperatures!$G$2)*'Pattern scaling'!J170+Hosing!N171</f>
        <v>#NAME?</v>
      </c>
      <c r="K170" t="e">
        <f ca="1">(Parameters!$B$125+Temperatures!$G170-Temperatures!$G$2)*'Pattern scaling'!K170+Hosing!O171</f>
        <v>#NAME?</v>
      </c>
      <c r="L170" t="e">
        <f ca="1">(Parameters!$B$125+Temperatures!$G170-Temperatures!$G$2)*'Pattern scaling'!L170+Hosing!P171</f>
        <v>#NAME?</v>
      </c>
      <c r="M170" t="e">
        <f ca="1">(Parameters!$B$125+Temperatures!$G170-Temperatures!$G$2)*'Pattern scaling'!M170+Hosing!Q171</f>
        <v>#NAME?</v>
      </c>
      <c r="N170" t="e">
        <f ca="1">(Parameters!$B$125+Temperatures!$G170-Temperatures!$G$2)*'Pattern scaling'!N170+Hosing!R171</f>
        <v>#NAME?</v>
      </c>
      <c r="O170" t="e">
        <f ca="1">(Parameters!$B$125+Temperatures!$G170-Temperatures!$G$2)*'Pattern scaling'!O170+Hosing!S171</f>
        <v>#NAME?</v>
      </c>
      <c r="P170" t="e">
        <f ca="1">(Parameters!$B$125+Temperatures!$G170-Temperatures!$G$2)*'Pattern scaling'!P170+Hosing!T171</f>
        <v>#NAME?</v>
      </c>
      <c r="Q170" t="e">
        <f ca="1">(Parameters!$B$125+Temperatures!$G170-Temperatures!$G$2)*'Pattern scaling'!Q170+Hosing!U171</f>
        <v>#NAME?</v>
      </c>
      <c r="R170" t="e">
        <f ca="1">(Parameters!$B$125+Temperatures!$G170-Temperatures!$G$2)*'Pattern scaling'!R170+Hosing!V171</f>
        <v>#NAME?</v>
      </c>
      <c r="S170" t="e">
        <f ca="1">(Parameters!$B$125+Temperatures!$G170-Temperatures!$G$2)*'Pattern scaling'!S170+Hosing!W171</f>
        <v>#NAME?</v>
      </c>
      <c r="T170" t="e">
        <f ca="1">(Parameters!$B$125+Temperatures!$G170-Temperatures!$G$2)*'Pattern scaling'!T170+Hosing!X171</f>
        <v>#NAME?</v>
      </c>
      <c r="U170" t="e">
        <f ca="1">(Parameters!$B$125+Temperatures!$G170-Temperatures!$G$2)*'Pattern scaling'!U170+Hosing!Y171</f>
        <v>#NAME?</v>
      </c>
      <c r="V170" t="e">
        <f ca="1">(Parameters!$B$125+Temperatures!$G170-Temperatures!$G$2)*'Pattern scaling'!V170+Hosing!Z171</f>
        <v>#NAME?</v>
      </c>
      <c r="W170" t="e">
        <f ca="1">(Parameters!$B$125+Temperatures!$G170-Temperatures!$G$2)*'Pattern scaling'!W170+Hosing!AA171</f>
        <v>#NAME?</v>
      </c>
      <c r="X170" t="e">
        <f ca="1">(Parameters!$B$125+Temperatures!$G170-Temperatures!$G$2)*'Pattern scaling'!X170+Hosing!AB171</f>
        <v>#NAME?</v>
      </c>
      <c r="Y170" t="e">
        <f ca="1">(Parameters!$B$125+Temperatures!$G170-Temperatures!$G$2)*'Pattern scaling'!Y170+Hosing!AC171</f>
        <v>#NAME?</v>
      </c>
      <c r="Z170" t="e">
        <f ca="1">(Parameters!$B$125+Temperatures!$G170-Temperatures!$G$2)*'Pattern scaling'!Z170+Hosing!AD171</f>
        <v>#NAME?</v>
      </c>
      <c r="AA170" t="e">
        <f ca="1">(Parameters!$B$125+Temperatures!$G170-Temperatures!$G$2)*'Pattern scaling'!AA170+Hosing!AE171</f>
        <v>#NAME?</v>
      </c>
      <c r="AB170" t="e">
        <f ca="1">(Parameters!$B$125+Temperatures!$G170-Temperatures!$G$2)*'Pattern scaling'!AB170+Hosing!AF171</f>
        <v>#NAME?</v>
      </c>
      <c r="AC170" t="e">
        <f ca="1">(Parameters!$B$125+Temperatures!$G170-Temperatures!$G$2)*'Pattern scaling'!AC170+Hosing!AG171</f>
        <v>#NAME?</v>
      </c>
      <c r="AD170" t="e">
        <f ca="1">(Parameters!$B$125+Temperatures!$G170-Temperatures!$G$2)*'Pattern scaling'!AD170+Hosing!AH171</f>
        <v>#NAME?</v>
      </c>
      <c r="AE170" t="e">
        <f ca="1">(Parameters!$B$125+Temperatures!$G170-Temperatures!$G$2)*'Pattern scaling'!AE170+Hosing!AI171</f>
        <v>#NAME?</v>
      </c>
      <c r="AF170" t="e">
        <f ca="1">(Parameters!$B$125+Temperatures!$G170-Temperatures!$G$2)*'Pattern scaling'!AF170+Hosing!AJ171</f>
        <v>#NAME?</v>
      </c>
      <c r="AG170" t="e">
        <f ca="1">(Parameters!$B$125+Temperatures!$G170-Temperatures!$G$2)*'Pattern scaling'!AG170+Hosing!AK171</f>
        <v>#NAME?</v>
      </c>
      <c r="AH170" t="e">
        <f ca="1">(Parameters!$B$125+Temperatures!$G170-Temperatures!$G$2)*'Pattern scaling'!AH170+Hosing!AL171</f>
        <v>#NAME?</v>
      </c>
      <c r="AI170" t="e">
        <f ca="1">(Parameters!$B$125+Temperatures!$G170-Temperatures!$G$2)*'Pattern scaling'!AI170+Hosing!AM171</f>
        <v>#NAME?</v>
      </c>
      <c r="AJ170" t="e">
        <f ca="1">(Parameters!$B$125+Temperatures!$G170-Temperatures!$G$2)*'Pattern scaling'!AJ170+Hosing!AN171</f>
        <v>#NAME?</v>
      </c>
      <c r="AK170" t="e">
        <f ca="1">(Parameters!$B$125+Temperatures!$G170-Temperatures!$G$2)*'Pattern scaling'!AK170+Hosing!AO171</f>
        <v>#NAME?</v>
      </c>
      <c r="AL170" t="e">
        <f ca="1">(Parameters!$B$125+Temperatures!$G170-Temperatures!$G$2)*'Pattern scaling'!AL170+Hosing!AP171</f>
        <v>#NAME?</v>
      </c>
      <c r="AM170" t="e">
        <f ca="1">(Parameters!$B$125+Temperatures!$G170-Temperatures!$G$2)*'Pattern scaling'!AM170+Hosing!AQ171</f>
        <v>#NAME?</v>
      </c>
      <c r="AN170" t="e">
        <f ca="1">(Parameters!$B$125+Temperatures!$G170-Temperatures!$G$2)*'Pattern scaling'!AN170+Hosing!AR171</f>
        <v>#NAME?</v>
      </c>
      <c r="AO170" t="e">
        <f ca="1">(Parameters!$B$125+Temperatures!$G170-Temperatures!$G$2)*'Pattern scaling'!AO170+Hosing!AS171</f>
        <v>#NAME?</v>
      </c>
      <c r="AP170" t="e">
        <f ca="1">(Parameters!$B$125+Temperatures!$G170-Temperatures!$G$2)*'Pattern scaling'!AP170+Hosing!AT171</f>
        <v>#NAME?</v>
      </c>
      <c r="AQ170" t="e">
        <f ca="1">(Parameters!$B$125+Temperatures!$G170-Temperatures!$G$2)*'Pattern scaling'!AQ170+Hosing!AU171</f>
        <v>#NAME?</v>
      </c>
      <c r="AR170" t="e">
        <f ca="1">(Parameters!$B$125+Temperatures!$G170-Temperatures!$G$2)*'Pattern scaling'!AR170+Hosing!AV171</f>
        <v>#NAME?</v>
      </c>
      <c r="AS170" t="e">
        <f ca="1">(Parameters!$B$125+Temperatures!$G170-Temperatures!$G$2)*'Pattern scaling'!AS170+Hosing!AW171</f>
        <v>#NAME?</v>
      </c>
      <c r="AT170" t="e">
        <f ca="1">(Parameters!$B$125+Temperatures!$G170-Temperatures!$G$2)*'Pattern scaling'!AT170+Hosing!AX171</f>
        <v>#NAME?</v>
      </c>
      <c r="AU170" t="e">
        <f ca="1">(Parameters!$B$125+Temperatures!$G170-Temperatures!$G$2)*'Pattern scaling'!AU170+Hosing!AY171</f>
        <v>#NAME?</v>
      </c>
      <c r="AV170" t="e">
        <f ca="1">(Parameters!$B$125+Temperatures!$G170-Temperatures!$G$2)*'Pattern scaling'!AV170+Hosing!AZ171</f>
        <v>#NAME?</v>
      </c>
      <c r="AW170" t="e">
        <f ca="1">(Parameters!$B$125+Temperatures!$G170-Temperatures!$G$2)*'Pattern scaling'!AW170+Hosing!BA171</f>
        <v>#NAME?</v>
      </c>
      <c r="AX170" t="e">
        <f ca="1">(Parameters!$B$125+Temperatures!$G170-Temperatures!$G$2)*'Pattern scaling'!AX170+Hosing!BB171</f>
        <v>#NAME?</v>
      </c>
      <c r="AY170" t="e">
        <f ca="1">(Parameters!$B$125+Temperatures!$G170-Temperatures!$G$2)*'Pattern scaling'!AY170+Hosing!BC171</f>
        <v>#NAME?</v>
      </c>
      <c r="AZ170" t="e">
        <f ca="1">(Parameters!$B$125+Temperatures!$G170-Temperatures!$G$2)*'Pattern scaling'!AZ170+Hosing!BD171</f>
        <v>#NAME?</v>
      </c>
      <c r="BA170" t="e">
        <f ca="1">(Parameters!$B$125+Temperatures!$G170-Temperatures!$G$2)*'Pattern scaling'!BA170+Hosing!BE171</f>
        <v>#NAME?</v>
      </c>
      <c r="BB170" t="e">
        <f ca="1">(Parameters!$B$125+Temperatures!$G170-Temperatures!$G$2)*'Pattern scaling'!BB170+Hosing!BF171</f>
        <v>#NAME?</v>
      </c>
      <c r="BC170" t="e">
        <f ca="1">(Parameters!$B$125+Temperatures!$G170-Temperatures!$G$2)*'Pattern scaling'!BC170+Hosing!BG171</f>
        <v>#NAME?</v>
      </c>
      <c r="BD170" t="e">
        <f ca="1">(Parameters!$B$125+Temperatures!$G170-Temperatures!$G$2)*'Pattern scaling'!BD170+Hosing!BH171</f>
        <v>#NAME?</v>
      </c>
      <c r="BE170" t="e">
        <f ca="1">(Parameters!$B$125+Temperatures!$G170-Temperatures!$G$2)*'Pattern scaling'!BE170+Hosing!BI171</f>
        <v>#NAME?</v>
      </c>
      <c r="BF170" t="e">
        <f ca="1">(Parameters!$B$125+Temperatures!$G170-Temperatures!$G$2)*'Pattern scaling'!BF170+Hosing!BJ171</f>
        <v>#NAME?</v>
      </c>
      <c r="BG170" t="e">
        <f ca="1">(Parameters!$B$125+Temperatures!$G170-Temperatures!$G$2)*'Pattern scaling'!BG170+Hosing!BK171</f>
        <v>#NAME?</v>
      </c>
      <c r="BH170" t="e">
        <f ca="1">(Parameters!$B$125+Temperatures!$G170-Temperatures!$G$2)*'Pattern scaling'!BH170+Hosing!BL171</f>
        <v>#NAME?</v>
      </c>
      <c r="BI170" t="e">
        <f ca="1">(Parameters!$B$125+Temperatures!$G170-Temperatures!$G$2)*'Pattern scaling'!BI170+Hosing!BM171</f>
        <v>#NAME?</v>
      </c>
      <c r="BJ170" t="e">
        <f ca="1">(Parameters!$B$125+Temperatures!$G170-Temperatures!$G$2)*'Pattern scaling'!BJ170+Hosing!BN171</f>
        <v>#NAME?</v>
      </c>
      <c r="BK170" t="e">
        <f ca="1">(Parameters!$B$125+Temperatures!$G170-Temperatures!$G$2)*'Pattern scaling'!BK170+Hosing!BO171</f>
        <v>#NAME?</v>
      </c>
      <c r="BL170" t="e">
        <f ca="1">(Parameters!$B$125+Temperatures!$G170-Temperatures!$G$2)*'Pattern scaling'!BL170+Hosing!BP171</f>
        <v>#NAME?</v>
      </c>
      <c r="BM170" t="e">
        <f ca="1">(Parameters!$B$125+Temperatures!$G170-Temperatures!$G$2)*'Pattern scaling'!BM170+Hosing!BQ171</f>
        <v>#NAME?</v>
      </c>
      <c r="BN170" t="e">
        <f ca="1">(Parameters!$B$125+Temperatures!$G170-Temperatures!$G$2)*'Pattern scaling'!BN170+Hosing!BR171</f>
        <v>#NAME?</v>
      </c>
      <c r="BO170" t="e">
        <f ca="1">(Parameters!$B$125+Temperatures!$G170-Temperatures!$G$2)*'Pattern scaling'!BO170+Hosing!BS171</f>
        <v>#NAME?</v>
      </c>
      <c r="BP170" t="e">
        <f ca="1">(Parameters!$B$125+Temperatures!$G170-Temperatures!$G$2)*'Pattern scaling'!BP170+Hosing!BT171</f>
        <v>#NAME?</v>
      </c>
      <c r="BQ170" t="e">
        <f ca="1">(Parameters!$B$125+Temperatures!$G170-Temperatures!$G$2)*'Pattern scaling'!BQ170+Hosing!BU171</f>
        <v>#NAME?</v>
      </c>
      <c r="BR170" t="e">
        <f ca="1">(Parameters!$B$125+Temperatures!$G170-Temperatures!$G$2)*'Pattern scaling'!BR170+Hosing!BV171</f>
        <v>#NAME?</v>
      </c>
      <c r="BS170" t="e">
        <f ca="1">(Parameters!$B$125+Temperatures!$G170-Temperatures!$G$2)*'Pattern scaling'!BS170+Hosing!BW171</f>
        <v>#NAME?</v>
      </c>
      <c r="BT170" t="e">
        <f ca="1">(Parameters!$B$125+Temperatures!$G170-Temperatures!$G$2)*'Pattern scaling'!BT170+Hosing!BX171</f>
        <v>#NAME?</v>
      </c>
      <c r="BU170" t="e">
        <f ca="1">(Parameters!$B$125+Temperatures!$G170-Temperatures!$G$2)*'Pattern scaling'!BU170+Hosing!BY171</f>
        <v>#NAME?</v>
      </c>
      <c r="BV170" t="e">
        <f ca="1">(Parameters!$B$125+Temperatures!$G170-Temperatures!$G$2)*'Pattern scaling'!BV170+Hosing!BZ171</f>
        <v>#NAME?</v>
      </c>
      <c r="BW170" t="e">
        <f ca="1">(Parameters!$B$125+Temperatures!$G170-Temperatures!$G$2)*'Pattern scaling'!BW170+Hosing!CA171</f>
        <v>#NAME?</v>
      </c>
      <c r="BX170" t="e">
        <f ca="1">(Parameters!$B$125+Temperatures!$G170-Temperatures!$G$2)*'Pattern scaling'!BX170+Hosing!CB171</f>
        <v>#NAME?</v>
      </c>
      <c r="BY170" t="e">
        <f ca="1">(Parameters!$B$125+Temperatures!$G170-Temperatures!$G$2)*'Pattern scaling'!BY170+Hosing!CC171</f>
        <v>#NAME?</v>
      </c>
      <c r="BZ170" t="e">
        <f ca="1">(Parameters!$B$125+Temperatures!$G170-Temperatures!$G$2)*'Pattern scaling'!BZ170+Hosing!CD171</f>
        <v>#NAME?</v>
      </c>
      <c r="CA170" t="e">
        <f ca="1">(Parameters!$B$125+Temperatures!$G170-Temperatures!$G$2)*'Pattern scaling'!CA170+Hosing!CE171</f>
        <v>#NAME?</v>
      </c>
      <c r="CB170" t="e">
        <f ca="1">(Parameters!$B$125+Temperatures!$G170-Temperatures!$G$2)*'Pattern scaling'!CB170+Hosing!CF171</f>
        <v>#NAME?</v>
      </c>
      <c r="CC170" t="e">
        <f ca="1">(Parameters!$B$125+Temperatures!$G170-Temperatures!$G$2)*'Pattern scaling'!CC170+Hosing!CG171</f>
        <v>#NAME?</v>
      </c>
      <c r="CD170" t="e">
        <f ca="1">(Parameters!$B$125+Temperatures!$G170-Temperatures!$G$2)*'Pattern scaling'!CD170+Hosing!CH171</f>
        <v>#NAME?</v>
      </c>
      <c r="CE170" t="e">
        <f ca="1">(Parameters!$B$125+Temperatures!$G170-Temperatures!$G$2)*'Pattern scaling'!CE170+Hosing!CI171</f>
        <v>#NAME?</v>
      </c>
      <c r="CF170" t="e">
        <f ca="1">(Parameters!$B$125+Temperatures!$G170-Temperatures!$G$2)*'Pattern scaling'!CF170+Hosing!CJ171</f>
        <v>#NAME?</v>
      </c>
      <c r="CG170" t="e">
        <f ca="1">(Parameters!$B$125+Temperatures!$G170-Temperatures!$G$2)*'Pattern scaling'!CG170+Hosing!CK171</f>
        <v>#NAME?</v>
      </c>
      <c r="CH170" t="e">
        <f ca="1">(Parameters!$B$125+Temperatures!$G170-Temperatures!$G$2)*'Pattern scaling'!CH170+Hosing!CL171</f>
        <v>#NAME?</v>
      </c>
      <c r="CI170" t="e">
        <f ca="1">(Parameters!$B$125+Temperatures!$G170-Temperatures!$G$2)*'Pattern scaling'!CI170+Hosing!CM171</f>
        <v>#NAME?</v>
      </c>
      <c r="CJ170" t="e">
        <f ca="1">(Parameters!$B$125+Temperatures!$G170-Temperatures!$G$2)*'Pattern scaling'!CJ170+Hosing!CN171</f>
        <v>#NAME?</v>
      </c>
      <c r="CK170" t="e">
        <f ca="1">(Parameters!$B$125+Temperatures!$G170-Temperatures!$G$2)*'Pattern scaling'!CK170+Hosing!CO171</f>
        <v>#NAME?</v>
      </c>
      <c r="CL170" t="e">
        <f ca="1">(Parameters!$B$125+Temperatures!$G170-Temperatures!$G$2)*'Pattern scaling'!CL170+Hosing!CP171</f>
        <v>#NAME?</v>
      </c>
      <c r="CM170" t="e">
        <f ca="1">(Parameters!$B$125+Temperatures!$G170-Temperatures!$G$2)*'Pattern scaling'!CM170+Hosing!CQ171</f>
        <v>#NAME?</v>
      </c>
      <c r="CN170" t="e">
        <f ca="1">(Parameters!$B$125+Temperatures!$G170-Temperatures!$G$2)*'Pattern scaling'!CN170+Hosing!CR171</f>
        <v>#NAME?</v>
      </c>
      <c r="CO170" t="e">
        <f ca="1">(Parameters!$B$125+Temperatures!$G170-Temperatures!$G$2)*'Pattern scaling'!CO170+Hosing!CS171</f>
        <v>#NAME?</v>
      </c>
      <c r="CP170" t="e">
        <f ca="1">(Parameters!$B$125+Temperatures!$G170-Temperatures!$G$2)*'Pattern scaling'!CP170+Hosing!CT171</f>
        <v>#NAME?</v>
      </c>
      <c r="CQ170" t="e">
        <f ca="1">(Parameters!$B$125+Temperatures!$G170-Temperatures!$G$2)*'Pattern scaling'!CQ170+Hosing!CU171</f>
        <v>#NAME?</v>
      </c>
      <c r="CR170" t="e">
        <f ca="1">(Parameters!$B$125+Temperatures!$G170-Temperatures!$G$2)*'Pattern scaling'!CR170+Hosing!CV171</f>
        <v>#NAME?</v>
      </c>
      <c r="CS170" t="e">
        <f ca="1">(Parameters!$B$125+Temperatures!$G170-Temperatures!$G$2)*'Pattern scaling'!CS170+Hosing!CW171</f>
        <v>#NAME?</v>
      </c>
      <c r="CT170" t="e">
        <f ca="1">(Parameters!$B$125+Temperatures!$G170-Temperatures!$G$2)*'Pattern scaling'!CT170+Hosing!CX171</f>
        <v>#NAME?</v>
      </c>
      <c r="CU170" t="e">
        <f ca="1">(Parameters!$B$125+Temperatures!$G170-Temperatures!$G$2)*'Pattern scaling'!CU170+Hosing!CY171</f>
        <v>#NAME?</v>
      </c>
      <c r="CV170" t="e">
        <f ca="1">(Parameters!$B$125+Temperatures!$G170-Temperatures!$G$2)*'Pattern scaling'!CV170+Hosing!CZ171</f>
        <v>#NAME?</v>
      </c>
      <c r="CW170" t="e">
        <f ca="1">(Parameters!$B$125+Temperatures!$G170-Temperatures!$G$2)*'Pattern scaling'!CW170+Hosing!DA171</f>
        <v>#NAME?</v>
      </c>
      <c r="CX170" t="e">
        <f ca="1">(Parameters!$B$125+Temperatures!$G170-Temperatures!$G$2)*'Pattern scaling'!CX170+Hosing!DB171</f>
        <v>#NAME?</v>
      </c>
      <c r="CY170" t="e">
        <f ca="1">(Parameters!$B$125+Temperatures!$G170-Temperatures!$G$2)*'Pattern scaling'!CY170+Hosing!DC171</f>
        <v>#NAME?</v>
      </c>
      <c r="CZ170" t="e">
        <f ca="1">(Parameters!$B$125+Temperatures!$G170-Temperatures!$G$2)*'Pattern scaling'!CZ170+Hosing!DD171</f>
        <v>#NAME?</v>
      </c>
      <c r="DA170" t="e">
        <f ca="1">(Parameters!$B$125+Temperatures!$G170-Temperatures!$G$2)*'Pattern scaling'!DA170+Hosing!DE171</f>
        <v>#NAME?</v>
      </c>
      <c r="DB170" t="e">
        <f ca="1">(Parameters!$B$125+Temperatures!$G170-Temperatures!$G$2)*'Pattern scaling'!DB170+Hosing!DF171</f>
        <v>#NAME?</v>
      </c>
      <c r="DC170" t="e">
        <f ca="1">(Parameters!$B$125+Temperatures!$G170-Temperatures!$G$2)*'Pattern scaling'!DC170+Hosing!DG171</f>
        <v>#NAME?</v>
      </c>
      <c r="DD170" t="e">
        <f ca="1">(Parameters!$B$125+Temperatures!$G170-Temperatures!$G$2)*'Pattern scaling'!DD170+Hosing!DH171</f>
        <v>#NAME?</v>
      </c>
      <c r="DE170" t="e">
        <f ca="1">(Parameters!$B$125+Temperatures!$G170-Temperatures!$G$2)*'Pattern scaling'!DE170+Hosing!DI171</f>
        <v>#NAME?</v>
      </c>
      <c r="DF170" t="e">
        <f ca="1">(Parameters!$B$125+Temperatures!$G170-Temperatures!$G$2)*'Pattern scaling'!DF170+Hosing!DJ171</f>
        <v>#NAME?</v>
      </c>
      <c r="DG170" t="e">
        <f ca="1">(Parameters!$B$125+Temperatures!$G170-Temperatures!$G$2)*'Pattern scaling'!DG170+Hosing!DK171</f>
        <v>#NAME?</v>
      </c>
      <c r="DH170" t="e">
        <f ca="1">(Parameters!$B$125+Temperatures!$G170-Temperatures!$G$2)*'Pattern scaling'!DH170+Hosing!DL171</f>
        <v>#NAME?</v>
      </c>
      <c r="DI170" t="e">
        <f ca="1">(Parameters!$B$125+Temperatures!$G170-Temperatures!$G$2)*'Pattern scaling'!DI170+Hosing!DM171</f>
        <v>#NAME?</v>
      </c>
      <c r="DJ170" t="e">
        <f ca="1">(Parameters!$B$125+Temperatures!$G170-Temperatures!$G$2)*'Pattern scaling'!DJ170+Hosing!DN171</f>
        <v>#NAME?</v>
      </c>
      <c r="DK170" t="e">
        <f ca="1">(Parameters!$B$125+Temperatures!$G170-Temperatures!$G$2)*'Pattern scaling'!DK170+Hosing!DO171</f>
        <v>#NAME?</v>
      </c>
      <c r="DL170" t="e">
        <f ca="1">(Parameters!$B$125+Temperatures!$G170-Temperatures!$G$2)*'Pattern scaling'!DL170+Hosing!DP171</f>
        <v>#NAME?</v>
      </c>
      <c r="DM170" t="e">
        <f ca="1">(Parameters!$B$125+Temperatures!$G170-Temperatures!$G$2)*'Pattern scaling'!DM170+Hosing!DQ171</f>
        <v>#NAME?</v>
      </c>
      <c r="DN170" t="e">
        <f ca="1">(Parameters!$B$125+Temperatures!$G170-Temperatures!$G$2)*'Pattern scaling'!DN170+Hosing!DR171</f>
        <v>#NAME?</v>
      </c>
      <c r="DO170" t="e">
        <f ca="1">(Parameters!$B$125+Temperatures!$G170-Temperatures!$G$2)*'Pattern scaling'!DO170+Hosing!DS171</f>
        <v>#NAME?</v>
      </c>
      <c r="DP170" t="e">
        <f ca="1">(Parameters!$B$125+Temperatures!$G170-Temperatures!$G$2)*'Pattern scaling'!DP170+Hosing!DT171</f>
        <v>#NAME?</v>
      </c>
      <c r="DQ170" t="e">
        <f ca="1">(Parameters!$B$125+Temperatures!$G170-Temperatures!$G$2)*'Pattern scaling'!DQ170+Hosing!DU171</f>
        <v>#NAME?</v>
      </c>
      <c r="DR170" t="e">
        <f ca="1">(Parameters!$B$125+Temperatures!$G170-Temperatures!$G$2)*'Pattern scaling'!DR170+Hosing!DV171</f>
        <v>#NAME?</v>
      </c>
      <c r="DS170" t="e">
        <f ca="1">(Parameters!$B$125+Temperatures!$G170-Temperatures!$G$2)*'Pattern scaling'!DS170+Hosing!DW171</f>
        <v>#NAME?</v>
      </c>
      <c r="DT170" t="e">
        <f ca="1">(Parameters!$B$125+Temperatures!$G170-Temperatures!$G$2)*'Pattern scaling'!DT170+Hosing!DX171</f>
        <v>#NAME?</v>
      </c>
      <c r="DU170" t="e">
        <f ca="1">(Parameters!$B$125+Temperatures!$G170-Temperatures!$G$2)*'Pattern scaling'!DU170+Hosing!DY171</f>
        <v>#NAME?</v>
      </c>
      <c r="DV170" t="e">
        <f ca="1">(Parameters!$B$125+Temperatures!$G170-Temperatures!$G$2)*'Pattern scaling'!DV170+Hosing!DZ171</f>
        <v>#NAME?</v>
      </c>
      <c r="DW170" t="e">
        <f ca="1">(Parameters!$B$125+Temperatures!$G170-Temperatures!$G$2)*'Pattern scaling'!DW170+Hosing!EA171</f>
        <v>#NAME?</v>
      </c>
      <c r="DX170" t="e">
        <f ca="1">(Parameters!$B$125+Temperatures!$G170-Temperatures!$G$2)*'Pattern scaling'!DX170+Hosing!EB171</f>
        <v>#NAME?</v>
      </c>
      <c r="DY170" t="e">
        <f ca="1">(Parameters!$B$125+Temperatures!$G170-Temperatures!$G$2)*'Pattern scaling'!DY170+Hosing!EC171</f>
        <v>#NAME?</v>
      </c>
      <c r="DZ170" t="e">
        <f ca="1">(Parameters!$B$125+Temperatures!$G170-Temperatures!$G$2)*'Pattern scaling'!DZ170+Hosing!ED171</f>
        <v>#NAME?</v>
      </c>
      <c r="EA170" t="e">
        <f ca="1">(Parameters!$B$125+Temperatures!$G170-Temperatures!$G$2)*'Pattern scaling'!EA170+Hosing!EE171</f>
        <v>#NAME?</v>
      </c>
      <c r="EB170" t="e">
        <f ca="1">(Parameters!$B$125+Temperatures!$G170-Temperatures!$G$2)*'Pattern scaling'!EB170+Hosing!EF171</f>
        <v>#NAME?</v>
      </c>
      <c r="EC170" t="e">
        <f ca="1">(Parameters!$B$125+Temperatures!$G170-Temperatures!$G$2)*'Pattern scaling'!EC170+Hosing!EG171</f>
        <v>#NAME?</v>
      </c>
      <c r="ED170" t="e">
        <f ca="1">(Parameters!$B$125+Temperatures!$G170-Temperatures!$G$2)*'Pattern scaling'!ED170+Hosing!EH171</f>
        <v>#NAME?</v>
      </c>
      <c r="EE170" t="e">
        <f ca="1">(Parameters!$B$125+Temperatures!$G170-Temperatures!$G$2)*'Pattern scaling'!EE170+Hosing!EI171</f>
        <v>#NAME?</v>
      </c>
      <c r="EF170" t="e">
        <f ca="1">(Parameters!$B$125+Temperatures!$G170-Temperatures!$G$2)*'Pattern scaling'!EF170+Hosing!EJ171</f>
        <v>#NAME?</v>
      </c>
      <c r="EG170" t="e">
        <f ca="1">(Parameters!$B$125+Temperatures!$G170-Temperatures!$G$2)*'Pattern scaling'!EG170+Hosing!EK171</f>
        <v>#NAME?</v>
      </c>
      <c r="EH170" t="e">
        <f ca="1">(Parameters!$B$125+Temperatures!$G170-Temperatures!$G$2)*'Pattern scaling'!EH170+Hosing!EL171</f>
        <v>#NAME?</v>
      </c>
      <c r="EI170" t="e">
        <f ca="1">(Parameters!$B$125+Temperatures!$G170-Temperatures!$G$2)*'Pattern scaling'!EI170+Hosing!EM171</f>
        <v>#NAME?</v>
      </c>
      <c r="EJ170" t="e">
        <f ca="1">(Parameters!$B$125+Temperatures!$G170-Temperatures!$G$2)*'Pattern scaling'!EJ170+Hosing!EN171</f>
        <v>#NAME?</v>
      </c>
      <c r="EK170" t="e">
        <f ca="1">(Parameters!$B$125+Temperatures!$G170-Temperatures!$G$2)*'Pattern scaling'!EK170+Hosing!EO171</f>
        <v>#NAME?</v>
      </c>
      <c r="EL170" t="e">
        <f ca="1">(Parameters!$B$125+Temperatures!$G170-Temperatures!$G$2)*'Pattern scaling'!EL170+Hosing!EP171</f>
        <v>#NAME?</v>
      </c>
      <c r="EM170" t="e">
        <f ca="1">(Parameters!$B$125+Temperatures!$G170-Temperatures!$G$2)*'Pattern scaling'!EM170+Hosing!EQ171</f>
        <v>#NAME?</v>
      </c>
      <c r="EN170" t="e">
        <f ca="1">(Parameters!$B$125+Temperatures!$G170-Temperatures!$G$2)*'Pattern scaling'!EN170+Hosing!ER171</f>
        <v>#NAME?</v>
      </c>
      <c r="EO170" t="e">
        <f ca="1">(Parameters!$B$125+Temperatures!$G170-Temperatures!$G$2)*'Pattern scaling'!EO170+Hosing!ES171</f>
        <v>#NAME?</v>
      </c>
      <c r="EP170" t="e">
        <f ca="1">(Parameters!$B$125+Temperatures!$G170-Temperatures!$G$2)*'Pattern scaling'!EP170+Hosing!ET171</f>
        <v>#NAME?</v>
      </c>
      <c r="EQ170" t="e">
        <f ca="1">(Parameters!$B$125+Temperatures!$G170-Temperatures!$G$2)*'Pattern scaling'!EQ170+Hosing!EU171</f>
        <v>#NAME?</v>
      </c>
      <c r="ER170" t="e">
        <f ca="1">(Parameters!$B$125+Temperatures!$G170-Temperatures!$G$2)*'Pattern scaling'!ER170+Hosing!EV171</f>
        <v>#NAME?</v>
      </c>
      <c r="ES170" t="e">
        <f ca="1">(Parameters!$B$125+Temperatures!$G170-Temperatures!$G$2)*'Pattern scaling'!ES170+Hosing!EW171</f>
        <v>#NAME?</v>
      </c>
      <c r="ET170" t="e">
        <f ca="1">(Parameters!$B$125+Temperatures!$G170-Temperatures!$G$2)*'Pattern scaling'!ET170+Hosing!EX171</f>
        <v>#NAME?</v>
      </c>
      <c r="EU170" t="e">
        <f ca="1">(Parameters!$B$125+Temperatures!$G170-Temperatures!$G$2)*'Pattern scaling'!EU170+Hosing!EY171</f>
        <v>#NAME?</v>
      </c>
      <c r="EV170" t="e">
        <f ca="1">(Parameters!$B$125+Temperatures!$G170-Temperatures!$G$2)*'Pattern scaling'!EV170+Hosing!EZ171</f>
        <v>#NAME?</v>
      </c>
      <c r="EW170" t="e">
        <f ca="1">(Parameters!$B$125+Temperatures!$G170-Temperatures!$G$2)*'Pattern scaling'!EW170+Hosing!FA171</f>
        <v>#NAME?</v>
      </c>
      <c r="EX170" t="e">
        <f ca="1">(Parameters!$B$125+Temperatures!$G170-Temperatures!$G$2)*'Pattern scaling'!EX170+Hosing!FB171</f>
        <v>#NAME?</v>
      </c>
      <c r="EY170" t="e">
        <f ca="1">(Parameters!$B$125+Temperatures!$G170-Temperatures!$G$2)*'Pattern scaling'!EY170+Hosing!FC171</f>
        <v>#NAME?</v>
      </c>
      <c r="EZ170" t="e">
        <f ca="1">(Parameters!$B$125+Temperatures!$G170-Temperatures!$G$2)*'Pattern scaling'!EZ170+Hosing!FD171</f>
        <v>#NAME?</v>
      </c>
      <c r="FA170" t="e">
        <f ca="1">(Parameters!$B$125+Temperatures!$G170-Temperatures!$G$2)*'Pattern scaling'!FA170+Hosing!FE171</f>
        <v>#NAME?</v>
      </c>
      <c r="FB170" t="e">
        <f ca="1">(Parameters!$B$125+Temperatures!$G170-Temperatures!$G$2)*'Pattern scaling'!FB170+Hosing!FF171</f>
        <v>#NAME?</v>
      </c>
      <c r="FC170" t="e">
        <f ca="1">(Parameters!$B$125+Temperatures!$G170-Temperatures!$G$2)*'Pattern scaling'!FC170+Hosing!FG171</f>
        <v>#NAME?</v>
      </c>
      <c r="FD170" t="e">
        <f ca="1">(Parameters!$B$125+Temperatures!$G170-Temperatures!$G$2)*'Pattern scaling'!FD170+Hosing!FH171</f>
        <v>#NAME?</v>
      </c>
      <c r="FE170" t="e">
        <f ca="1">(Parameters!$B$125+Temperatures!$G170-Temperatures!$G$2)*'Pattern scaling'!FE170+Hosing!FI171</f>
        <v>#NAME?</v>
      </c>
      <c r="FF170" t="e">
        <f ca="1">(Parameters!$B$125+Temperatures!$G170-Temperatures!$G$2)*'Pattern scaling'!FF170+Hosing!FJ171</f>
        <v>#NAME?</v>
      </c>
      <c r="FG170" t="e">
        <f ca="1">(Parameters!$B$125+Temperatures!$G170-Temperatures!$G$2)*'Pattern scaling'!FG170+Hosing!FK171</f>
        <v>#NAME?</v>
      </c>
      <c r="FH170" t="e">
        <f ca="1">(Parameters!$B$125+Temperatures!$G170-Temperatures!$G$2)*'Pattern scaling'!FH170+Hosing!FL171</f>
        <v>#NAME?</v>
      </c>
      <c r="FI170" t="e">
        <f ca="1">(Parameters!$B$125+Temperatures!$G170-Temperatures!$G$2)*'Pattern scaling'!FI170+Hosing!FM171</f>
        <v>#NAME?</v>
      </c>
      <c r="FJ170" t="e">
        <f ca="1">(Parameters!$B$125+Temperatures!$G170-Temperatures!$G$2)*'Pattern scaling'!FJ170+Hosing!FN171</f>
        <v>#NAME?</v>
      </c>
      <c r="FK170" t="e">
        <f ca="1">(Parameters!$B$125+Temperatures!$G170-Temperatures!$G$2)*'Pattern scaling'!FK170+Hosing!FO171</f>
        <v>#NAME?</v>
      </c>
      <c r="FL170" t="e">
        <f ca="1">(Parameters!$B$125+Temperatures!$G170-Temperatures!$G$2)*'Pattern scaling'!FL170+Hosing!FP171</f>
        <v>#NAME?</v>
      </c>
      <c r="FM170" t="e">
        <f ca="1">(Parameters!$B$125+Temperatures!$G170-Temperatures!$G$2)*'Pattern scaling'!FM170+Hosing!FQ171</f>
        <v>#NAME?</v>
      </c>
      <c r="FN170" t="e">
        <f ca="1">(Parameters!$B$125+Temperatures!$G170-Temperatures!$G$2)*'Pattern scaling'!FN170+Hosing!FR171</f>
        <v>#NAME?</v>
      </c>
      <c r="FO170" t="e">
        <f ca="1">(Parameters!$B$125+Temperatures!$G170-Temperatures!$G$2)*'Pattern scaling'!FO170+Hosing!FS171</f>
        <v>#NAME?</v>
      </c>
      <c r="FP170" t="e">
        <f ca="1">(Parameters!$B$125+Temperatures!$G170-Temperatures!$G$2)*'Pattern scaling'!FP170+Hosing!FT171</f>
        <v>#NAME?</v>
      </c>
      <c r="FQ170" t="e">
        <f ca="1">(Parameters!$B$125+Temperatures!$G170-Temperatures!$G$2)*'Pattern scaling'!FQ170+Hosing!FU171</f>
        <v>#NAME?</v>
      </c>
      <c r="FR170" t="e">
        <f ca="1">(Parameters!$B$125+Temperatures!$G170-Temperatures!$G$2)*'Pattern scaling'!FR170+Hosing!FV171</f>
        <v>#NAME?</v>
      </c>
      <c r="FS170" t="e">
        <f ca="1">(Parameters!$B$125+Temperatures!$G170-Temperatures!$G$2)*'Pattern scaling'!FS170+Hosing!FW171</f>
        <v>#NAME?</v>
      </c>
      <c r="FT170" t="e">
        <f ca="1">(Parameters!$B$125+Temperatures!$G170-Temperatures!$G$2)*'Pattern scaling'!FT170+Hosing!FX171</f>
        <v>#NAME?</v>
      </c>
      <c r="FU170" t="e">
        <f ca="1">(Parameters!$B$125+Temperatures!$G170-Temperatures!$G$2)*'Pattern scaling'!FU170+Hosing!FY171</f>
        <v>#NAME?</v>
      </c>
      <c r="FV170" t="e">
        <f ca="1">(Parameters!$B$125+Temperatures!$G170-Temperatures!$G$2)*'Pattern scaling'!FV170+Hosing!FZ171</f>
        <v>#NAME?</v>
      </c>
      <c r="FW170" t="e">
        <f ca="1">(Parameters!$B$125+Temperatures!$G170-Temperatures!$G$2)*'Pattern scaling'!FW170+Hosing!GA171</f>
        <v>#NAME?</v>
      </c>
      <c r="FX170" t="e">
        <f ca="1">(Parameters!$B$125+Temperatures!$G170-Temperatures!$G$2)*'Pattern scaling'!FX170+Hosing!GB171</f>
        <v>#NAME?</v>
      </c>
      <c r="FY170" t="e">
        <f ca="1">(Parameters!$B$125+Temperatures!$G170-Temperatures!$G$2)*'Pattern scaling'!FY170+Hosing!GC171</f>
        <v>#NAME?</v>
      </c>
      <c r="FZ170" t="e">
        <f ca="1">(Parameters!$B$125+Temperatures!$G170-Temperatures!$G$2)*'Pattern scaling'!FZ170+Hosing!GD171</f>
        <v>#NAME?</v>
      </c>
      <c r="GA170" t="e">
        <f ca="1">(Parameters!$B$125+Temperatures!$G170-Temperatures!$G$2)*'Pattern scaling'!GA170+Hosing!GE171</f>
        <v>#NAME?</v>
      </c>
      <c r="GB170" t="e">
        <f ca="1">(Parameters!$B$125+Temperatures!$G170-Temperatures!$G$2)*'Pattern scaling'!GB170+Hosing!GF171</f>
        <v>#NAME?</v>
      </c>
      <c r="GC170" t="e">
        <f ca="1">(Parameters!$B$125+Temperatures!$G170-Temperatures!$G$2)*'Pattern scaling'!GC170+Hosing!GG171</f>
        <v>#NAME?</v>
      </c>
      <c r="GD170" t="e">
        <f ca="1">(Parameters!$B$125+Temperatures!$G170-Temperatures!$G$2)*'Pattern scaling'!GD170+Hosing!GH171</f>
        <v>#NAME?</v>
      </c>
      <c r="GE170" t="e">
        <f ca="1">(Parameters!$B$125+Temperatures!$G170-Temperatures!$G$2)*'Pattern scaling'!GE170+Hosing!GI171</f>
        <v>#NAME?</v>
      </c>
      <c r="GF170" t="e">
        <f ca="1">(Parameters!$B$125+Temperatures!$G170-Temperatures!$G$2)*'Pattern scaling'!GF170+Hosing!GJ171</f>
        <v>#NAME?</v>
      </c>
      <c r="GG170" t="e">
        <f ca="1">(Parameters!$B$125+Temperatures!$G170-Temperatures!$G$2)*'Pattern scaling'!GG170+Hosing!GK171</f>
        <v>#NAME?</v>
      </c>
      <c r="GH170" t="e">
        <f ca="1">(Parameters!$B$125+Temperatures!$G170-Temperatures!$G$2)*'Pattern scaling'!GH170+Hosing!GL171</f>
        <v>#NAME?</v>
      </c>
      <c r="GI170" t="e">
        <f ca="1">(Parameters!$B$125+Temperatures!$G170-Temperatures!$G$2)*'Pattern scaling'!GI170+Hosing!GM171</f>
        <v>#NAME?</v>
      </c>
      <c r="GJ170" t="e">
        <f ca="1">(Parameters!$B$125+Temperatures!$G170-Temperatures!$G$2)*'Pattern scaling'!GJ170+Hosing!GN171</f>
        <v>#NAME?</v>
      </c>
      <c r="GK170" t="e">
        <f ca="1">(Parameters!$B$125+Temperatures!$G170-Temperatures!$G$2)*'Pattern scaling'!GK170+Hosing!GO171</f>
        <v>#NAME?</v>
      </c>
      <c r="GL170" t="e">
        <f ca="1">(Parameters!$B$125+Temperatures!$G170-Temperatures!$G$2)*'Pattern scaling'!GL170+Hosing!GP171</f>
        <v>#NAME?</v>
      </c>
      <c r="GM170" t="e">
        <f ca="1">(Parameters!$B$125+Temperatures!$G170-Temperatures!$G$2)*'Pattern scaling'!GM170+Hosing!GQ171</f>
        <v>#NAME?</v>
      </c>
    </row>
    <row r="171" spans="1:195" x14ac:dyDescent="0.2">
      <c r="A171" s="15">
        <v>2179</v>
      </c>
      <c r="B171" t="e">
        <f ca="1">(Parameters!$B$125+Temperatures!$G171-Temperatures!$G$2)*'Pattern scaling'!B171+Hosing!F172</f>
        <v>#NAME?</v>
      </c>
      <c r="C171" t="e">
        <f ca="1">(Parameters!$B$125+Temperatures!$G171-Temperatures!$G$2)*'Pattern scaling'!C171+Hosing!G172</f>
        <v>#NAME?</v>
      </c>
      <c r="D171" t="e">
        <f ca="1">(Parameters!$B$125+Temperatures!$G171-Temperatures!$G$2)*'Pattern scaling'!D171+Hosing!H172</f>
        <v>#NAME?</v>
      </c>
      <c r="E171" t="e">
        <f ca="1">(Parameters!$B$125+Temperatures!$G171-Temperatures!$G$2)*'Pattern scaling'!E171+Hosing!I172</f>
        <v>#NAME?</v>
      </c>
      <c r="F171" t="e">
        <f ca="1">(Parameters!$B$125+Temperatures!$G171-Temperatures!$G$2)*'Pattern scaling'!F171+Hosing!J172</f>
        <v>#NAME?</v>
      </c>
      <c r="G171" t="e">
        <f ca="1">(Parameters!$B$125+Temperatures!$G171-Temperatures!$G$2)*'Pattern scaling'!G171+Hosing!K172</f>
        <v>#NAME?</v>
      </c>
      <c r="H171" t="e">
        <f ca="1">(Parameters!$B$125+Temperatures!$G171-Temperatures!$G$2)*'Pattern scaling'!H171+Hosing!L172</f>
        <v>#NAME?</v>
      </c>
      <c r="I171" t="e">
        <f ca="1">(Parameters!$B$125+Temperatures!$G171-Temperatures!$G$2)*'Pattern scaling'!I171+Hosing!M172</f>
        <v>#NAME?</v>
      </c>
      <c r="J171" t="e">
        <f ca="1">(Parameters!$B$125+Temperatures!$G171-Temperatures!$G$2)*'Pattern scaling'!J171+Hosing!N172</f>
        <v>#NAME?</v>
      </c>
      <c r="K171" t="e">
        <f ca="1">(Parameters!$B$125+Temperatures!$G171-Temperatures!$G$2)*'Pattern scaling'!K171+Hosing!O172</f>
        <v>#NAME?</v>
      </c>
      <c r="L171" t="e">
        <f ca="1">(Parameters!$B$125+Temperatures!$G171-Temperatures!$G$2)*'Pattern scaling'!L171+Hosing!P172</f>
        <v>#NAME?</v>
      </c>
      <c r="M171" t="e">
        <f ca="1">(Parameters!$B$125+Temperatures!$G171-Temperatures!$G$2)*'Pattern scaling'!M171+Hosing!Q172</f>
        <v>#NAME?</v>
      </c>
      <c r="N171" t="e">
        <f ca="1">(Parameters!$B$125+Temperatures!$G171-Temperatures!$G$2)*'Pattern scaling'!N171+Hosing!R172</f>
        <v>#NAME?</v>
      </c>
      <c r="O171" t="e">
        <f ca="1">(Parameters!$B$125+Temperatures!$G171-Temperatures!$G$2)*'Pattern scaling'!O171+Hosing!S172</f>
        <v>#NAME?</v>
      </c>
      <c r="P171" t="e">
        <f ca="1">(Parameters!$B$125+Temperatures!$G171-Temperatures!$G$2)*'Pattern scaling'!P171+Hosing!T172</f>
        <v>#NAME?</v>
      </c>
      <c r="Q171" t="e">
        <f ca="1">(Parameters!$B$125+Temperatures!$G171-Temperatures!$G$2)*'Pattern scaling'!Q171+Hosing!U172</f>
        <v>#NAME?</v>
      </c>
      <c r="R171" t="e">
        <f ca="1">(Parameters!$B$125+Temperatures!$G171-Temperatures!$G$2)*'Pattern scaling'!R171+Hosing!V172</f>
        <v>#NAME?</v>
      </c>
      <c r="S171" t="e">
        <f ca="1">(Parameters!$B$125+Temperatures!$G171-Temperatures!$G$2)*'Pattern scaling'!S171+Hosing!W172</f>
        <v>#NAME?</v>
      </c>
      <c r="T171" t="e">
        <f ca="1">(Parameters!$B$125+Temperatures!$G171-Temperatures!$G$2)*'Pattern scaling'!T171+Hosing!X172</f>
        <v>#NAME?</v>
      </c>
      <c r="U171" t="e">
        <f ca="1">(Parameters!$B$125+Temperatures!$G171-Temperatures!$G$2)*'Pattern scaling'!U171+Hosing!Y172</f>
        <v>#NAME?</v>
      </c>
      <c r="V171" t="e">
        <f ca="1">(Parameters!$B$125+Temperatures!$G171-Temperatures!$G$2)*'Pattern scaling'!V171+Hosing!Z172</f>
        <v>#NAME?</v>
      </c>
      <c r="W171" t="e">
        <f ca="1">(Parameters!$B$125+Temperatures!$G171-Temperatures!$G$2)*'Pattern scaling'!W171+Hosing!AA172</f>
        <v>#NAME?</v>
      </c>
      <c r="X171" t="e">
        <f ca="1">(Parameters!$B$125+Temperatures!$G171-Temperatures!$G$2)*'Pattern scaling'!X171+Hosing!AB172</f>
        <v>#NAME?</v>
      </c>
      <c r="Y171" t="e">
        <f ca="1">(Parameters!$B$125+Temperatures!$G171-Temperatures!$G$2)*'Pattern scaling'!Y171+Hosing!AC172</f>
        <v>#NAME?</v>
      </c>
      <c r="Z171" t="e">
        <f ca="1">(Parameters!$B$125+Temperatures!$G171-Temperatures!$G$2)*'Pattern scaling'!Z171+Hosing!AD172</f>
        <v>#NAME?</v>
      </c>
      <c r="AA171" t="e">
        <f ca="1">(Parameters!$B$125+Temperatures!$G171-Temperatures!$G$2)*'Pattern scaling'!AA171+Hosing!AE172</f>
        <v>#NAME?</v>
      </c>
      <c r="AB171" t="e">
        <f ca="1">(Parameters!$B$125+Temperatures!$G171-Temperatures!$G$2)*'Pattern scaling'!AB171+Hosing!AF172</f>
        <v>#NAME?</v>
      </c>
      <c r="AC171" t="e">
        <f ca="1">(Parameters!$B$125+Temperatures!$G171-Temperatures!$G$2)*'Pattern scaling'!AC171+Hosing!AG172</f>
        <v>#NAME?</v>
      </c>
      <c r="AD171" t="e">
        <f ca="1">(Parameters!$B$125+Temperatures!$G171-Temperatures!$G$2)*'Pattern scaling'!AD171+Hosing!AH172</f>
        <v>#NAME?</v>
      </c>
      <c r="AE171" t="e">
        <f ca="1">(Parameters!$B$125+Temperatures!$G171-Temperatures!$G$2)*'Pattern scaling'!AE171+Hosing!AI172</f>
        <v>#NAME?</v>
      </c>
      <c r="AF171" t="e">
        <f ca="1">(Parameters!$B$125+Temperatures!$G171-Temperatures!$G$2)*'Pattern scaling'!AF171+Hosing!AJ172</f>
        <v>#NAME?</v>
      </c>
      <c r="AG171" t="e">
        <f ca="1">(Parameters!$B$125+Temperatures!$G171-Temperatures!$G$2)*'Pattern scaling'!AG171+Hosing!AK172</f>
        <v>#NAME?</v>
      </c>
      <c r="AH171" t="e">
        <f ca="1">(Parameters!$B$125+Temperatures!$G171-Temperatures!$G$2)*'Pattern scaling'!AH171+Hosing!AL172</f>
        <v>#NAME?</v>
      </c>
      <c r="AI171" t="e">
        <f ca="1">(Parameters!$B$125+Temperatures!$G171-Temperatures!$G$2)*'Pattern scaling'!AI171+Hosing!AM172</f>
        <v>#NAME?</v>
      </c>
      <c r="AJ171" t="e">
        <f ca="1">(Parameters!$B$125+Temperatures!$G171-Temperatures!$G$2)*'Pattern scaling'!AJ171+Hosing!AN172</f>
        <v>#NAME?</v>
      </c>
      <c r="AK171" t="e">
        <f ca="1">(Parameters!$B$125+Temperatures!$G171-Temperatures!$G$2)*'Pattern scaling'!AK171+Hosing!AO172</f>
        <v>#NAME?</v>
      </c>
      <c r="AL171" t="e">
        <f ca="1">(Parameters!$B$125+Temperatures!$G171-Temperatures!$G$2)*'Pattern scaling'!AL171+Hosing!AP172</f>
        <v>#NAME?</v>
      </c>
      <c r="AM171" t="e">
        <f ca="1">(Parameters!$B$125+Temperatures!$G171-Temperatures!$G$2)*'Pattern scaling'!AM171+Hosing!AQ172</f>
        <v>#NAME?</v>
      </c>
      <c r="AN171" t="e">
        <f ca="1">(Parameters!$B$125+Temperatures!$G171-Temperatures!$G$2)*'Pattern scaling'!AN171+Hosing!AR172</f>
        <v>#NAME?</v>
      </c>
      <c r="AO171" t="e">
        <f ca="1">(Parameters!$B$125+Temperatures!$G171-Temperatures!$G$2)*'Pattern scaling'!AO171+Hosing!AS172</f>
        <v>#NAME?</v>
      </c>
      <c r="AP171" t="e">
        <f ca="1">(Parameters!$B$125+Temperatures!$G171-Temperatures!$G$2)*'Pattern scaling'!AP171+Hosing!AT172</f>
        <v>#NAME?</v>
      </c>
      <c r="AQ171" t="e">
        <f ca="1">(Parameters!$B$125+Temperatures!$G171-Temperatures!$G$2)*'Pattern scaling'!AQ171+Hosing!AU172</f>
        <v>#NAME?</v>
      </c>
      <c r="AR171" t="e">
        <f ca="1">(Parameters!$B$125+Temperatures!$G171-Temperatures!$G$2)*'Pattern scaling'!AR171+Hosing!AV172</f>
        <v>#NAME?</v>
      </c>
      <c r="AS171" t="e">
        <f ca="1">(Parameters!$B$125+Temperatures!$G171-Temperatures!$G$2)*'Pattern scaling'!AS171+Hosing!AW172</f>
        <v>#NAME?</v>
      </c>
      <c r="AT171" t="e">
        <f ca="1">(Parameters!$B$125+Temperatures!$G171-Temperatures!$G$2)*'Pattern scaling'!AT171+Hosing!AX172</f>
        <v>#NAME?</v>
      </c>
      <c r="AU171" t="e">
        <f ca="1">(Parameters!$B$125+Temperatures!$G171-Temperatures!$G$2)*'Pattern scaling'!AU171+Hosing!AY172</f>
        <v>#NAME?</v>
      </c>
      <c r="AV171" t="e">
        <f ca="1">(Parameters!$B$125+Temperatures!$G171-Temperatures!$G$2)*'Pattern scaling'!AV171+Hosing!AZ172</f>
        <v>#NAME?</v>
      </c>
      <c r="AW171" t="e">
        <f ca="1">(Parameters!$B$125+Temperatures!$G171-Temperatures!$G$2)*'Pattern scaling'!AW171+Hosing!BA172</f>
        <v>#NAME?</v>
      </c>
      <c r="AX171" t="e">
        <f ca="1">(Parameters!$B$125+Temperatures!$G171-Temperatures!$G$2)*'Pattern scaling'!AX171+Hosing!BB172</f>
        <v>#NAME?</v>
      </c>
      <c r="AY171" t="e">
        <f ca="1">(Parameters!$B$125+Temperatures!$G171-Temperatures!$G$2)*'Pattern scaling'!AY171+Hosing!BC172</f>
        <v>#NAME?</v>
      </c>
      <c r="AZ171" t="e">
        <f ca="1">(Parameters!$B$125+Temperatures!$G171-Temperatures!$G$2)*'Pattern scaling'!AZ171+Hosing!BD172</f>
        <v>#NAME?</v>
      </c>
      <c r="BA171" t="e">
        <f ca="1">(Parameters!$B$125+Temperatures!$G171-Temperatures!$G$2)*'Pattern scaling'!BA171+Hosing!BE172</f>
        <v>#NAME?</v>
      </c>
      <c r="BB171" t="e">
        <f ca="1">(Parameters!$B$125+Temperatures!$G171-Temperatures!$G$2)*'Pattern scaling'!BB171+Hosing!BF172</f>
        <v>#NAME?</v>
      </c>
      <c r="BC171" t="e">
        <f ca="1">(Parameters!$B$125+Temperatures!$G171-Temperatures!$G$2)*'Pattern scaling'!BC171+Hosing!BG172</f>
        <v>#NAME?</v>
      </c>
      <c r="BD171" t="e">
        <f ca="1">(Parameters!$B$125+Temperatures!$G171-Temperatures!$G$2)*'Pattern scaling'!BD171+Hosing!BH172</f>
        <v>#NAME?</v>
      </c>
      <c r="BE171" t="e">
        <f ca="1">(Parameters!$B$125+Temperatures!$G171-Temperatures!$G$2)*'Pattern scaling'!BE171+Hosing!BI172</f>
        <v>#NAME?</v>
      </c>
      <c r="BF171" t="e">
        <f ca="1">(Parameters!$B$125+Temperatures!$G171-Temperatures!$G$2)*'Pattern scaling'!BF171+Hosing!BJ172</f>
        <v>#NAME?</v>
      </c>
      <c r="BG171" t="e">
        <f ca="1">(Parameters!$B$125+Temperatures!$G171-Temperatures!$G$2)*'Pattern scaling'!BG171+Hosing!BK172</f>
        <v>#NAME?</v>
      </c>
      <c r="BH171" t="e">
        <f ca="1">(Parameters!$B$125+Temperatures!$G171-Temperatures!$G$2)*'Pattern scaling'!BH171+Hosing!BL172</f>
        <v>#NAME?</v>
      </c>
      <c r="BI171" t="e">
        <f ca="1">(Parameters!$B$125+Temperatures!$G171-Temperatures!$G$2)*'Pattern scaling'!BI171+Hosing!BM172</f>
        <v>#NAME?</v>
      </c>
      <c r="BJ171" t="e">
        <f ca="1">(Parameters!$B$125+Temperatures!$G171-Temperatures!$G$2)*'Pattern scaling'!BJ171+Hosing!BN172</f>
        <v>#NAME?</v>
      </c>
      <c r="BK171" t="e">
        <f ca="1">(Parameters!$B$125+Temperatures!$G171-Temperatures!$G$2)*'Pattern scaling'!BK171+Hosing!BO172</f>
        <v>#NAME?</v>
      </c>
      <c r="BL171" t="e">
        <f ca="1">(Parameters!$B$125+Temperatures!$G171-Temperatures!$G$2)*'Pattern scaling'!BL171+Hosing!BP172</f>
        <v>#NAME?</v>
      </c>
      <c r="BM171" t="e">
        <f ca="1">(Parameters!$B$125+Temperatures!$G171-Temperatures!$G$2)*'Pattern scaling'!BM171+Hosing!BQ172</f>
        <v>#NAME?</v>
      </c>
      <c r="BN171" t="e">
        <f ca="1">(Parameters!$B$125+Temperatures!$G171-Temperatures!$G$2)*'Pattern scaling'!BN171+Hosing!BR172</f>
        <v>#NAME?</v>
      </c>
      <c r="BO171" t="e">
        <f ca="1">(Parameters!$B$125+Temperatures!$G171-Temperatures!$G$2)*'Pattern scaling'!BO171+Hosing!BS172</f>
        <v>#NAME?</v>
      </c>
      <c r="BP171" t="e">
        <f ca="1">(Parameters!$B$125+Temperatures!$G171-Temperatures!$G$2)*'Pattern scaling'!BP171+Hosing!BT172</f>
        <v>#NAME?</v>
      </c>
      <c r="BQ171" t="e">
        <f ca="1">(Parameters!$B$125+Temperatures!$G171-Temperatures!$G$2)*'Pattern scaling'!BQ171+Hosing!BU172</f>
        <v>#NAME?</v>
      </c>
      <c r="BR171" t="e">
        <f ca="1">(Parameters!$B$125+Temperatures!$G171-Temperatures!$G$2)*'Pattern scaling'!BR171+Hosing!BV172</f>
        <v>#NAME?</v>
      </c>
      <c r="BS171" t="e">
        <f ca="1">(Parameters!$B$125+Temperatures!$G171-Temperatures!$G$2)*'Pattern scaling'!BS171+Hosing!BW172</f>
        <v>#NAME?</v>
      </c>
      <c r="BT171" t="e">
        <f ca="1">(Parameters!$B$125+Temperatures!$G171-Temperatures!$G$2)*'Pattern scaling'!BT171+Hosing!BX172</f>
        <v>#NAME?</v>
      </c>
      <c r="BU171" t="e">
        <f ca="1">(Parameters!$B$125+Temperatures!$G171-Temperatures!$G$2)*'Pattern scaling'!BU171+Hosing!BY172</f>
        <v>#NAME?</v>
      </c>
      <c r="BV171" t="e">
        <f ca="1">(Parameters!$B$125+Temperatures!$G171-Temperatures!$G$2)*'Pattern scaling'!BV171+Hosing!BZ172</f>
        <v>#NAME?</v>
      </c>
      <c r="BW171" t="e">
        <f ca="1">(Parameters!$B$125+Temperatures!$G171-Temperatures!$G$2)*'Pattern scaling'!BW171+Hosing!CA172</f>
        <v>#NAME?</v>
      </c>
      <c r="BX171" t="e">
        <f ca="1">(Parameters!$B$125+Temperatures!$G171-Temperatures!$G$2)*'Pattern scaling'!BX171+Hosing!CB172</f>
        <v>#NAME?</v>
      </c>
      <c r="BY171" t="e">
        <f ca="1">(Parameters!$B$125+Temperatures!$G171-Temperatures!$G$2)*'Pattern scaling'!BY171+Hosing!CC172</f>
        <v>#NAME?</v>
      </c>
      <c r="BZ171" t="e">
        <f ca="1">(Parameters!$B$125+Temperatures!$G171-Temperatures!$G$2)*'Pattern scaling'!BZ171+Hosing!CD172</f>
        <v>#NAME?</v>
      </c>
      <c r="CA171" t="e">
        <f ca="1">(Parameters!$B$125+Temperatures!$G171-Temperatures!$G$2)*'Pattern scaling'!CA171+Hosing!CE172</f>
        <v>#NAME?</v>
      </c>
      <c r="CB171" t="e">
        <f ca="1">(Parameters!$B$125+Temperatures!$G171-Temperatures!$G$2)*'Pattern scaling'!CB171+Hosing!CF172</f>
        <v>#NAME?</v>
      </c>
      <c r="CC171" t="e">
        <f ca="1">(Parameters!$B$125+Temperatures!$G171-Temperatures!$G$2)*'Pattern scaling'!CC171+Hosing!CG172</f>
        <v>#NAME?</v>
      </c>
      <c r="CD171" t="e">
        <f ca="1">(Parameters!$B$125+Temperatures!$G171-Temperatures!$G$2)*'Pattern scaling'!CD171+Hosing!CH172</f>
        <v>#NAME?</v>
      </c>
      <c r="CE171" t="e">
        <f ca="1">(Parameters!$B$125+Temperatures!$G171-Temperatures!$G$2)*'Pattern scaling'!CE171+Hosing!CI172</f>
        <v>#NAME?</v>
      </c>
      <c r="CF171" t="e">
        <f ca="1">(Parameters!$B$125+Temperatures!$G171-Temperatures!$G$2)*'Pattern scaling'!CF171+Hosing!CJ172</f>
        <v>#NAME?</v>
      </c>
      <c r="CG171" t="e">
        <f ca="1">(Parameters!$B$125+Temperatures!$G171-Temperatures!$G$2)*'Pattern scaling'!CG171+Hosing!CK172</f>
        <v>#NAME?</v>
      </c>
      <c r="CH171" t="e">
        <f ca="1">(Parameters!$B$125+Temperatures!$G171-Temperatures!$G$2)*'Pattern scaling'!CH171+Hosing!CL172</f>
        <v>#NAME?</v>
      </c>
      <c r="CI171" t="e">
        <f ca="1">(Parameters!$B$125+Temperatures!$G171-Temperatures!$G$2)*'Pattern scaling'!CI171+Hosing!CM172</f>
        <v>#NAME?</v>
      </c>
      <c r="CJ171" t="e">
        <f ca="1">(Parameters!$B$125+Temperatures!$G171-Temperatures!$G$2)*'Pattern scaling'!CJ171+Hosing!CN172</f>
        <v>#NAME?</v>
      </c>
      <c r="CK171" t="e">
        <f ca="1">(Parameters!$B$125+Temperatures!$G171-Temperatures!$G$2)*'Pattern scaling'!CK171+Hosing!CO172</f>
        <v>#NAME?</v>
      </c>
      <c r="CL171" t="e">
        <f ca="1">(Parameters!$B$125+Temperatures!$G171-Temperatures!$G$2)*'Pattern scaling'!CL171+Hosing!CP172</f>
        <v>#NAME?</v>
      </c>
      <c r="CM171" t="e">
        <f ca="1">(Parameters!$B$125+Temperatures!$G171-Temperatures!$G$2)*'Pattern scaling'!CM171+Hosing!CQ172</f>
        <v>#NAME?</v>
      </c>
      <c r="CN171" t="e">
        <f ca="1">(Parameters!$B$125+Temperatures!$G171-Temperatures!$G$2)*'Pattern scaling'!CN171+Hosing!CR172</f>
        <v>#NAME?</v>
      </c>
      <c r="CO171" t="e">
        <f ca="1">(Parameters!$B$125+Temperatures!$G171-Temperatures!$G$2)*'Pattern scaling'!CO171+Hosing!CS172</f>
        <v>#NAME?</v>
      </c>
      <c r="CP171" t="e">
        <f ca="1">(Parameters!$B$125+Temperatures!$G171-Temperatures!$G$2)*'Pattern scaling'!CP171+Hosing!CT172</f>
        <v>#NAME?</v>
      </c>
      <c r="CQ171" t="e">
        <f ca="1">(Parameters!$B$125+Temperatures!$G171-Temperatures!$G$2)*'Pattern scaling'!CQ171+Hosing!CU172</f>
        <v>#NAME?</v>
      </c>
      <c r="CR171" t="e">
        <f ca="1">(Parameters!$B$125+Temperatures!$G171-Temperatures!$G$2)*'Pattern scaling'!CR171+Hosing!CV172</f>
        <v>#NAME?</v>
      </c>
      <c r="CS171" t="e">
        <f ca="1">(Parameters!$B$125+Temperatures!$G171-Temperatures!$G$2)*'Pattern scaling'!CS171+Hosing!CW172</f>
        <v>#NAME?</v>
      </c>
      <c r="CT171" t="e">
        <f ca="1">(Parameters!$B$125+Temperatures!$G171-Temperatures!$G$2)*'Pattern scaling'!CT171+Hosing!CX172</f>
        <v>#NAME?</v>
      </c>
      <c r="CU171" t="e">
        <f ca="1">(Parameters!$B$125+Temperatures!$G171-Temperatures!$G$2)*'Pattern scaling'!CU171+Hosing!CY172</f>
        <v>#NAME?</v>
      </c>
      <c r="CV171" t="e">
        <f ca="1">(Parameters!$B$125+Temperatures!$G171-Temperatures!$G$2)*'Pattern scaling'!CV171+Hosing!CZ172</f>
        <v>#NAME?</v>
      </c>
      <c r="CW171" t="e">
        <f ca="1">(Parameters!$B$125+Temperatures!$G171-Temperatures!$G$2)*'Pattern scaling'!CW171+Hosing!DA172</f>
        <v>#NAME?</v>
      </c>
      <c r="CX171" t="e">
        <f ca="1">(Parameters!$B$125+Temperatures!$G171-Temperatures!$G$2)*'Pattern scaling'!CX171+Hosing!DB172</f>
        <v>#NAME?</v>
      </c>
      <c r="CY171" t="e">
        <f ca="1">(Parameters!$B$125+Temperatures!$G171-Temperatures!$G$2)*'Pattern scaling'!CY171+Hosing!DC172</f>
        <v>#NAME?</v>
      </c>
      <c r="CZ171" t="e">
        <f ca="1">(Parameters!$B$125+Temperatures!$G171-Temperatures!$G$2)*'Pattern scaling'!CZ171+Hosing!DD172</f>
        <v>#NAME?</v>
      </c>
      <c r="DA171" t="e">
        <f ca="1">(Parameters!$B$125+Temperatures!$G171-Temperatures!$G$2)*'Pattern scaling'!DA171+Hosing!DE172</f>
        <v>#NAME?</v>
      </c>
      <c r="DB171" t="e">
        <f ca="1">(Parameters!$B$125+Temperatures!$G171-Temperatures!$G$2)*'Pattern scaling'!DB171+Hosing!DF172</f>
        <v>#NAME?</v>
      </c>
      <c r="DC171" t="e">
        <f ca="1">(Parameters!$B$125+Temperatures!$G171-Temperatures!$G$2)*'Pattern scaling'!DC171+Hosing!DG172</f>
        <v>#NAME?</v>
      </c>
      <c r="DD171" t="e">
        <f ca="1">(Parameters!$B$125+Temperatures!$G171-Temperatures!$G$2)*'Pattern scaling'!DD171+Hosing!DH172</f>
        <v>#NAME?</v>
      </c>
      <c r="DE171" t="e">
        <f ca="1">(Parameters!$B$125+Temperatures!$G171-Temperatures!$G$2)*'Pattern scaling'!DE171+Hosing!DI172</f>
        <v>#NAME?</v>
      </c>
      <c r="DF171" t="e">
        <f ca="1">(Parameters!$B$125+Temperatures!$G171-Temperatures!$G$2)*'Pattern scaling'!DF171+Hosing!DJ172</f>
        <v>#NAME?</v>
      </c>
      <c r="DG171" t="e">
        <f ca="1">(Parameters!$B$125+Temperatures!$G171-Temperatures!$G$2)*'Pattern scaling'!DG171+Hosing!DK172</f>
        <v>#NAME?</v>
      </c>
      <c r="DH171" t="e">
        <f ca="1">(Parameters!$B$125+Temperatures!$G171-Temperatures!$G$2)*'Pattern scaling'!DH171+Hosing!DL172</f>
        <v>#NAME?</v>
      </c>
      <c r="DI171" t="e">
        <f ca="1">(Parameters!$B$125+Temperatures!$G171-Temperatures!$G$2)*'Pattern scaling'!DI171+Hosing!DM172</f>
        <v>#NAME?</v>
      </c>
      <c r="DJ171" t="e">
        <f ca="1">(Parameters!$B$125+Temperatures!$G171-Temperatures!$G$2)*'Pattern scaling'!DJ171+Hosing!DN172</f>
        <v>#NAME?</v>
      </c>
      <c r="DK171" t="e">
        <f ca="1">(Parameters!$B$125+Temperatures!$G171-Temperatures!$G$2)*'Pattern scaling'!DK171+Hosing!DO172</f>
        <v>#NAME?</v>
      </c>
      <c r="DL171" t="e">
        <f ca="1">(Parameters!$B$125+Temperatures!$G171-Temperatures!$G$2)*'Pattern scaling'!DL171+Hosing!DP172</f>
        <v>#NAME?</v>
      </c>
      <c r="DM171" t="e">
        <f ca="1">(Parameters!$B$125+Temperatures!$G171-Temperatures!$G$2)*'Pattern scaling'!DM171+Hosing!DQ172</f>
        <v>#NAME?</v>
      </c>
      <c r="DN171" t="e">
        <f ca="1">(Parameters!$B$125+Temperatures!$G171-Temperatures!$G$2)*'Pattern scaling'!DN171+Hosing!DR172</f>
        <v>#NAME?</v>
      </c>
      <c r="DO171" t="e">
        <f ca="1">(Parameters!$B$125+Temperatures!$G171-Temperatures!$G$2)*'Pattern scaling'!DO171+Hosing!DS172</f>
        <v>#NAME?</v>
      </c>
      <c r="DP171" t="e">
        <f ca="1">(Parameters!$B$125+Temperatures!$G171-Temperatures!$G$2)*'Pattern scaling'!DP171+Hosing!DT172</f>
        <v>#NAME?</v>
      </c>
      <c r="DQ171" t="e">
        <f ca="1">(Parameters!$B$125+Temperatures!$G171-Temperatures!$G$2)*'Pattern scaling'!DQ171+Hosing!DU172</f>
        <v>#NAME?</v>
      </c>
      <c r="DR171" t="e">
        <f ca="1">(Parameters!$B$125+Temperatures!$G171-Temperatures!$G$2)*'Pattern scaling'!DR171+Hosing!DV172</f>
        <v>#NAME?</v>
      </c>
      <c r="DS171" t="e">
        <f ca="1">(Parameters!$B$125+Temperatures!$G171-Temperatures!$G$2)*'Pattern scaling'!DS171+Hosing!DW172</f>
        <v>#NAME?</v>
      </c>
      <c r="DT171" t="e">
        <f ca="1">(Parameters!$B$125+Temperatures!$G171-Temperatures!$G$2)*'Pattern scaling'!DT171+Hosing!DX172</f>
        <v>#NAME?</v>
      </c>
      <c r="DU171" t="e">
        <f ca="1">(Parameters!$B$125+Temperatures!$G171-Temperatures!$G$2)*'Pattern scaling'!DU171+Hosing!DY172</f>
        <v>#NAME?</v>
      </c>
      <c r="DV171" t="e">
        <f ca="1">(Parameters!$B$125+Temperatures!$G171-Temperatures!$G$2)*'Pattern scaling'!DV171+Hosing!DZ172</f>
        <v>#NAME?</v>
      </c>
      <c r="DW171" t="e">
        <f ca="1">(Parameters!$B$125+Temperatures!$G171-Temperatures!$G$2)*'Pattern scaling'!DW171+Hosing!EA172</f>
        <v>#NAME?</v>
      </c>
      <c r="DX171" t="e">
        <f ca="1">(Parameters!$B$125+Temperatures!$G171-Temperatures!$G$2)*'Pattern scaling'!DX171+Hosing!EB172</f>
        <v>#NAME?</v>
      </c>
      <c r="DY171" t="e">
        <f ca="1">(Parameters!$B$125+Temperatures!$G171-Temperatures!$G$2)*'Pattern scaling'!DY171+Hosing!EC172</f>
        <v>#NAME?</v>
      </c>
      <c r="DZ171" t="e">
        <f ca="1">(Parameters!$B$125+Temperatures!$G171-Temperatures!$G$2)*'Pattern scaling'!DZ171+Hosing!ED172</f>
        <v>#NAME?</v>
      </c>
      <c r="EA171" t="e">
        <f ca="1">(Parameters!$B$125+Temperatures!$G171-Temperatures!$G$2)*'Pattern scaling'!EA171+Hosing!EE172</f>
        <v>#NAME?</v>
      </c>
      <c r="EB171" t="e">
        <f ca="1">(Parameters!$B$125+Temperatures!$G171-Temperatures!$G$2)*'Pattern scaling'!EB171+Hosing!EF172</f>
        <v>#NAME?</v>
      </c>
      <c r="EC171" t="e">
        <f ca="1">(Parameters!$B$125+Temperatures!$G171-Temperatures!$G$2)*'Pattern scaling'!EC171+Hosing!EG172</f>
        <v>#NAME?</v>
      </c>
      <c r="ED171" t="e">
        <f ca="1">(Parameters!$B$125+Temperatures!$G171-Temperatures!$G$2)*'Pattern scaling'!ED171+Hosing!EH172</f>
        <v>#NAME?</v>
      </c>
      <c r="EE171" t="e">
        <f ca="1">(Parameters!$B$125+Temperatures!$G171-Temperatures!$G$2)*'Pattern scaling'!EE171+Hosing!EI172</f>
        <v>#NAME?</v>
      </c>
      <c r="EF171" t="e">
        <f ca="1">(Parameters!$B$125+Temperatures!$G171-Temperatures!$G$2)*'Pattern scaling'!EF171+Hosing!EJ172</f>
        <v>#NAME?</v>
      </c>
      <c r="EG171" t="e">
        <f ca="1">(Parameters!$B$125+Temperatures!$G171-Temperatures!$G$2)*'Pattern scaling'!EG171+Hosing!EK172</f>
        <v>#NAME?</v>
      </c>
      <c r="EH171" t="e">
        <f ca="1">(Parameters!$B$125+Temperatures!$G171-Temperatures!$G$2)*'Pattern scaling'!EH171+Hosing!EL172</f>
        <v>#NAME?</v>
      </c>
      <c r="EI171" t="e">
        <f ca="1">(Parameters!$B$125+Temperatures!$G171-Temperatures!$G$2)*'Pattern scaling'!EI171+Hosing!EM172</f>
        <v>#NAME?</v>
      </c>
      <c r="EJ171" t="e">
        <f ca="1">(Parameters!$B$125+Temperatures!$G171-Temperatures!$G$2)*'Pattern scaling'!EJ171+Hosing!EN172</f>
        <v>#NAME?</v>
      </c>
      <c r="EK171" t="e">
        <f ca="1">(Parameters!$B$125+Temperatures!$G171-Temperatures!$G$2)*'Pattern scaling'!EK171+Hosing!EO172</f>
        <v>#NAME?</v>
      </c>
      <c r="EL171" t="e">
        <f ca="1">(Parameters!$B$125+Temperatures!$G171-Temperatures!$G$2)*'Pattern scaling'!EL171+Hosing!EP172</f>
        <v>#NAME?</v>
      </c>
      <c r="EM171" t="e">
        <f ca="1">(Parameters!$B$125+Temperatures!$G171-Temperatures!$G$2)*'Pattern scaling'!EM171+Hosing!EQ172</f>
        <v>#NAME?</v>
      </c>
      <c r="EN171" t="e">
        <f ca="1">(Parameters!$B$125+Temperatures!$G171-Temperatures!$G$2)*'Pattern scaling'!EN171+Hosing!ER172</f>
        <v>#NAME?</v>
      </c>
      <c r="EO171" t="e">
        <f ca="1">(Parameters!$B$125+Temperatures!$G171-Temperatures!$G$2)*'Pattern scaling'!EO171+Hosing!ES172</f>
        <v>#NAME?</v>
      </c>
      <c r="EP171" t="e">
        <f ca="1">(Parameters!$B$125+Temperatures!$G171-Temperatures!$G$2)*'Pattern scaling'!EP171+Hosing!ET172</f>
        <v>#NAME?</v>
      </c>
      <c r="EQ171" t="e">
        <f ca="1">(Parameters!$B$125+Temperatures!$G171-Temperatures!$G$2)*'Pattern scaling'!EQ171+Hosing!EU172</f>
        <v>#NAME?</v>
      </c>
      <c r="ER171" t="e">
        <f ca="1">(Parameters!$B$125+Temperatures!$G171-Temperatures!$G$2)*'Pattern scaling'!ER171+Hosing!EV172</f>
        <v>#NAME?</v>
      </c>
      <c r="ES171" t="e">
        <f ca="1">(Parameters!$B$125+Temperatures!$G171-Temperatures!$G$2)*'Pattern scaling'!ES171+Hosing!EW172</f>
        <v>#NAME?</v>
      </c>
      <c r="ET171" t="e">
        <f ca="1">(Parameters!$B$125+Temperatures!$G171-Temperatures!$G$2)*'Pattern scaling'!ET171+Hosing!EX172</f>
        <v>#NAME?</v>
      </c>
      <c r="EU171" t="e">
        <f ca="1">(Parameters!$B$125+Temperatures!$G171-Temperatures!$G$2)*'Pattern scaling'!EU171+Hosing!EY172</f>
        <v>#NAME?</v>
      </c>
      <c r="EV171" t="e">
        <f ca="1">(Parameters!$B$125+Temperatures!$G171-Temperatures!$G$2)*'Pattern scaling'!EV171+Hosing!EZ172</f>
        <v>#NAME?</v>
      </c>
      <c r="EW171" t="e">
        <f ca="1">(Parameters!$B$125+Temperatures!$G171-Temperatures!$G$2)*'Pattern scaling'!EW171+Hosing!FA172</f>
        <v>#NAME?</v>
      </c>
      <c r="EX171" t="e">
        <f ca="1">(Parameters!$B$125+Temperatures!$G171-Temperatures!$G$2)*'Pattern scaling'!EX171+Hosing!FB172</f>
        <v>#NAME?</v>
      </c>
      <c r="EY171" t="e">
        <f ca="1">(Parameters!$B$125+Temperatures!$G171-Temperatures!$G$2)*'Pattern scaling'!EY171+Hosing!FC172</f>
        <v>#NAME?</v>
      </c>
      <c r="EZ171" t="e">
        <f ca="1">(Parameters!$B$125+Temperatures!$G171-Temperatures!$G$2)*'Pattern scaling'!EZ171+Hosing!FD172</f>
        <v>#NAME?</v>
      </c>
      <c r="FA171" t="e">
        <f ca="1">(Parameters!$B$125+Temperatures!$G171-Temperatures!$G$2)*'Pattern scaling'!FA171+Hosing!FE172</f>
        <v>#NAME?</v>
      </c>
      <c r="FB171" t="e">
        <f ca="1">(Parameters!$B$125+Temperatures!$G171-Temperatures!$G$2)*'Pattern scaling'!FB171+Hosing!FF172</f>
        <v>#NAME?</v>
      </c>
      <c r="FC171" t="e">
        <f ca="1">(Parameters!$B$125+Temperatures!$G171-Temperatures!$G$2)*'Pattern scaling'!FC171+Hosing!FG172</f>
        <v>#NAME?</v>
      </c>
      <c r="FD171" t="e">
        <f ca="1">(Parameters!$B$125+Temperatures!$G171-Temperatures!$G$2)*'Pattern scaling'!FD171+Hosing!FH172</f>
        <v>#NAME?</v>
      </c>
      <c r="FE171" t="e">
        <f ca="1">(Parameters!$B$125+Temperatures!$G171-Temperatures!$G$2)*'Pattern scaling'!FE171+Hosing!FI172</f>
        <v>#NAME?</v>
      </c>
      <c r="FF171" t="e">
        <f ca="1">(Parameters!$B$125+Temperatures!$G171-Temperatures!$G$2)*'Pattern scaling'!FF171+Hosing!FJ172</f>
        <v>#NAME?</v>
      </c>
      <c r="FG171" t="e">
        <f ca="1">(Parameters!$B$125+Temperatures!$G171-Temperatures!$G$2)*'Pattern scaling'!FG171+Hosing!FK172</f>
        <v>#NAME?</v>
      </c>
      <c r="FH171" t="e">
        <f ca="1">(Parameters!$B$125+Temperatures!$G171-Temperatures!$G$2)*'Pattern scaling'!FH171+Hosing!FL172</f>
        <v>#NAME?</v>
      </c>
      <c r="FI171" t="e">
        <f ca="1">(Parameters!$B$125+Temperatures!$G171-Temperatures!$G$2)*'Pattern scaling'!FI171+Hosing!FM172</f>
        <v>#NAME?</v>
      </c>
      <c r="FJ171" t="e">
        <f ca="1">(Parameters!$B$125+Temperatures!$G171-Temperatures!$G$2)*'Pattern scaling'!FJ171+Hosing!FN172</f>
        <v>#NAME?</v>
      </c>
      <c r="FK171" t="e">
        <f ca="1">(Parameters!$B$125+Temperatures!$G171-Temperatures!$G$2)*'Pattern scaling'!FK171+Hosing!FO172</f>
        <v>#NAME?</v>
      </c>
      <c r="FL171" t="e">
        <f ca="1">(Parameters!$B$125+Temperatures!$G171-Temperatures!$G$2)*'Pattern scaling'!FL171+Hosing!FP172</f>
        <v>#NAME?</v>
      </c>
      <c r="FM171" t="e">
        <f ca="1">(Parameters!$B$125+Temperatures!$G171-Temperatures!$G$2)*'Pattern scaling'!FM171+Hosing!FQ172</f>
        <v>#NAME?</v>
      </c>
      <c r="FN171" t="e">
        <f ca="1">(Parameters!$B$125+Temperatures!$G171-Temperatures!$G$2)*'Pattern scaling'!FN171+Hosing!FR172</f>
        <v>#NAME?</v>
      </c>
      <c r="FO171" t="e">
        <f ca="1">(Parameters!$B$125+Temperatures!$G171-Temperatures!$G$2)*'Pattern scaling'!FO171+Hosing!FS172</f>
        <v>#NAME?</v>
      </c>
      <c r="FP171" t="e">
        <f ca="1">(Parameters!$B$125+Temperatures!$G171-Temperatures!$G$2)*'Pattern scaling'!FP171+Hosing!FT172</f>
        <v>#NAME?</v>
      </c>
      <c r="FQ171" t="e">
        <f ca="1">(Parameters!$B$125+Temperatures!$G171-Temperatures!$G$2)*'Pattern scaling'!FQ171+Hosing!FU172</f>
        <v>#NAME?</v>
      </c>
      <c r="FR171" t="e">
        <f ca="1">(Parameters!$B$125+Temperatures!$G171-Temperatures!$G$2)*'Pattern scaling'!FR171+Hosing!FV172</f>
        <v>#NAME?</v>
      </c>
      <c r="FS171" t="e">
        <f ca="1">(Parameters!$B$125+Temperatures!$G171-Temperatures!$G$2)*'Pattern scaling'!FS171+Hosing!FW172</f>
        <v>#NAME?</v>
      </c>
      <c r="FT171" t="e">
        <f ca="1">(Parameters!$B$125+Temperatures!$G171-Temperatures!$G$2)*'Pattern scaling'!FT171+Hosing!FX172</f>
        <v>#NAME?</v>
      </c>
      <c r="FU171" t="e">
        <f ca="1">(Parameters!$B$125+Temperatures!$G171-Temperatures!$G$2)*'Pattern scaling'!FU171+Hosing!FY172</f>
        <v>#NAME?</v>
      </c>
      <c r="FV171" t="e">
        <f ca="1">(Parameters!$B$125+Temperatures!$G171-Temperatures!$G$2)*'Pattern scaling'!FV171+Hosing!FZ172</f>
        <v>#NAME?</v>
      </c>
      <c r="FW171" t="e">
        <f ca="1">(Parameters!$B$125+Temperatures!$G171-Temperatures!$G$2)*'Pattern scaling'!FW171+Hosing!GA172</f>
        <v>#NAME?</v>
      </c>
      <c r="FX171" t="e">
        <f ca="1">(Parameters!$B$125+Temperatures!$G171-Temperatures!$G$2)*'Pattern scaling'!FX171+Hosing!GB172</f>
        <v>#NAME?</v>
      </c>
      <c r="FY171" t="e">
        <f ca="1">(Parameters!$B$125+Temperatures!$G171-Temperatures!$G$2)*'Pattern scaling'!FY171+Hosing!GC172</f>
        <v>#NAME?</v>
      </c>
      <c r="FZ171" t="e">
        <f ca="1">(Parameters!$B$125+Temperatures!$G171-Temperatures!$G$2)*'Pattern scaling'!FZ171+Hosing!GD172</f>
        <v>#NAME?</v>
      </c>
      <c r="GA171" t="e">
        <f ca="1">(Parameters!$B$125+Temperatures!$G171-Temperatures!$G$2)*'Pattern scaling'!GA171+Hosing!GE172</f>
        <v>#NAME?</v>
      </c>
      <c r="GB171" t="e">
        <f ca="1">(Parameters!$B$125+Temperatures!$G171-Temperatures!$G$2)*'Pattern scaling'!GB171+Hosing!GF172</f>
        <v>#NAME?</v>
      </c>
      <c r="GC171" t="e">
        <f ca="1">(Parameters!$B$125+Temperatures!$G171-Temperatures!$G$2)*'Pattern scaling'!GC171+Hosing!GG172</f>
        <v>#NAME?</v>
      </c>
      <c r="GD171" t="e">
        <f ca="1">(Parameters!$B$125+Temperatures!$G171-Temperatures!$G$2)*'Pattern scaling'!GD171+Hosing!GH172</f>
        <v>#NAME?</v>
      </c>
      <c r="GE171" t="e">
        <f ca="1">(Parameters!$B$125+Temperatures!$G171-Temperatures!$G$2)*'Pattern scaling'!GE171+Hosing!GI172</f>
        <v>#NAME?</v>
      </c>
      <c r="GF171" t="e">
        <f ca="1">(Parameters!$B$125+Temperatures!$G171-Temperatures!$G$2)*'Pattern scaling'!GF171+Hosing!GJ172</f>
        <v>#NAME?</v>
      </c>
      <c r="GG171" t="e">
        <f ca="1">(Parameters!$B$125+Temperatures!$G171-Temperatures!$G$2)*'Pattern scaling'!GG171+Hosing!GK172</f>
        <v>#NAME?</v>
      </c>
      <c r="GH171" t="e">
        <f ca="1">(Parameters!$B$125+Temperatures!$G171-Temperatures!$G$2)*'Pattern scaling'!GH171+Hosing!GL172</f>
        <v>#NAME?</v>
      </c>
      <c r="GI171" t="e">
        <f ca="1">(Parameters!$B$125+Temperatures!$G171-Temperatures!$G$2)*'Pattern scaling'!GI171+Hosing!GM172</f>
        <v>#NAME?</v>
      </c>
      <c r="GJ171" t="e">
        <f ca="1">(Parameters!$B$125+Temperatures!$G171-Temperatures!$G$2)*'Pattern scaling'!GJ171+Hosing!GN172</f>
        <v>#NAME?</v>
      </c>
      <c r="GK171" t="e">
        <f ca="1">(Parameters!$B$125+Temperatures!$G171-Temperatures!$G$2)*'Pattern scaling'!GK171+Hosing!GO172</f>
        <v>#NAME?</v>
      </c>
      <c r="GL171" t="e">
        <f ca="1">(Parameters!$B$125+Temperatures!$G171-Temperatures!$G$2)*'Pattern scaling'!GL171+Hosing!GP172</f>
        <v>#NAME?</v>
      </c>
      <c r="GM171" t="e">
        <f ca="1">(Parameters!$B$125+Temperatures!$G171-Temperatures!$G$2)*'Pattern scaling'!GM171+Hosing!GQ172</f>
        <v>#NAME?</v>
      </c>
    </row>
    <row r="172" spans="1:195" x14ac:dyDescent="0.2">
      <c r="A172" s="15">
        <v>2180</v>
      </c>
      <c r="B172" t="e">
        <f ca="1">(Parameters!$B$125+Temperatures!$G172-Temperatures!$G$2)*'Pattern scaling'!B172+Hosing!F173</f>
        <v>#NAME?</v>
      </c>
      <c r="C172" t="e">
        <f ca="1">(Parameters!$B$125+Temperatures!$G172-Temperatures!$G$2)*'Pattern scaling'!C172+Hosing!G173</f>
        <v>#NAME?</v>
      </c>
      <c r="D172" t="e">
        <f ca="1">(Parameters!$B$125+Temperatures!$G172-Temperatures!$G$2)*'Pattern scaling'!D172+Hosing!H173</f>
        <v>#NAME?</v>
      </c>
      <c r="E172" t="e">
        <f ca="1">(Parameters!$B$125+Temperatures!$G172-Temperatures!$G$2)*'Pattern scaling'!E172+Hosing!I173</f>
        <v>#NAME?</v>
      </c>
      <c r="F172" t="e">
        <f ca="1">(Parameters!$B$125+Temperatures!$G172-Temperatures!$G$2)*'Pattern scaling'!F172+Hosing!J173</f>
        <v>#NAME?</v>
      </c>
      <c r="G172" t="e">
        <f ca="1">(Parameters!$B$125+Temperatures!$G172-Temperatures!$G$2)*'Pattern scaling'!G172+Hosing!K173</f>
        <v>#NAME?</v>
      </c>
      <c r="H172" t="e">
        <f ca="1">(Parameters!$B$125+Temperatures!$G172-Temperatures!$G$2)*'Pattern scaling'!H172+Hosing!L173</f>
        <v>#NAME?</v>
      </c>
      <c r="I172" t="e">
        <f ca="1">(Parameters!$B$125+Temperatures!$G172-Temperatures!$G$2)*'Pattern scaling'!I172+Hosing!M173</f>
        <v>#NAME?</v>
      </c>
      <c r="J172" t="e">
        <f ca="1">(Parameters!$B$125+Temperatures!$G172-Temperatures!$G$2)*'Pattern scaling'!J172+Hosing!N173</f>
        <v>#NAME?</v>
      </c>
      <c r="K172" t="e">
        <f ca="1">(Parameters!$B$125+Temperatures!$G172-Temperatures!$G$2)*'Pattern scaling'!K172+Hosing!O173</f>
        <v>#NAME?</v>
      </c>
      <c r="L172" t="e">
        <f ca="1">(Parameters!$B$125+Temperatures!$G172-Temperatures!$G$2)*'Pattern scaling'!L172+Hosing!P173</f>
        <v>#NAME?</v>
      </c>
      <c r="M172" t="e">
        <f ca="1">(Parameters!$B$125+Temperatures!$G172-Temperatures!$G$2)*'Pattern scaling'!M172+Hosing!Q173</f>
        <v>#NAME?</v>
      </c>
      <c r="N172" t="e">
        <f ca="1">(Parameters!$B$125+Temperatures!$G172-Temperatures!$G$2)*'Pattern scaling'!N172+Hosing!R173</f>
        <v>#NAME?</v>
      </c>
      <c r="O172" t="e">
        <f ca="1">(Parameters!$B$125+Temperatures!$G172-Temperatures!$G$2)*'Pattern scaling'!O172+Hosing!S173</f>
        <v>#NAME?</v>
      </c>
      <c r="P172" t="e">
        <f ca="1">(Parameters!$B$125+Temperatures!$G172-Temperatures!$G$2)*'Pattern scaling'!P172+Hosing!T173</f>
        <v>#NAME?</v>
      </c>
      <c r="Q172" t="e">
        <f ca="1">(Parameters!$B$125+Temperatures!$G172-Temperatures!$G$2)*'Pattern scaling'!Q172+Hosing!U173</f>
        <v>#NAME?</v>
      </c>
      <c r="R172" t="e">
        <f ca="1">(Parameters!$B$125+Temperatures!$G172-Temperatures!$G$2)*'Pattern scaling'!R172+Hosing!V173</f>
        <v>#NAME?</v>
      </c>
      <c r="S172" t="e">
        <f ca="1">(Parameters!$B$125+Temperatures!$G172-Temperatures!$G$2)*'Pattern scaling'!S172+Hosing!W173</f>
        <v>#NAME?</v>
      </c>
      <c r="T172" t="e">
        <f ca="1">(Parameters!$B$125+Temperatures!$G172-Temperatures!$G$2)*'Pattern scaling'!T172+Hosing!X173</f>
        <v>#NAME?</v>
      </c>
      <c r="U172" t="e">
        <f ca="1">(Parameters!$B$125+Temperatures!$G172-Temperatures!$G$2)*'Pattern scaling'!U172+Hosing!Y173</f>
        <v>#NAME?</v>
      </c>
      <c r="V172" t="e">
        <f ca="1">(Parameters!$B$125+Temperatures!$G172-Temperatures!$G$2)*'Pattern scaling'!V172+Hosing!Z173</f>
        <v>#NAME?</v>
      </c>
      <c r="W172" t="e">
        <f ca="1">(Parameters!$B$125+Temperatures!$G172-Temperatures!$G$2)*'Pattern scaling'!W172+Hosing!AA173</f>
        <v>#NAME?</v>
      </c>
      <c r="X172" t="e">
        <f ca="1">(Parameters!$B$125+Temperatures!$G172-Temperatures!$G$2)*'Pattern scaling'!X172+Hosing!AB173</f>
        <v>#NAME?</v>
      </c>
      <c r="Y172" t="e">
        <f ca="1">(Parameters!$B$125+Temperatures!$G172-Temperatures!$G$2)*'Pattern scaling'!Y172+Hosing!AC173</f>
        <v>#NAME?</v>
      </c>
      <c r="Z172" t="e">
        <f ca="1">(Parameters!$B$125+Temperatures!$G172-Temperatures!$G$2)*'Pattern scaling'!Z172+Hosing!AD173</f>
        <v>#NAME?</v>
      </c>
      <c r="AA172" t="e">
        <f ca="1">(Parameters!$B$125+Temperatures!$G172-Temperatures!$G$2)*'Pattern scaling'!AA172+Hosing!AE173</f>
        <v>#NAME?</v>
      </c>
      <c r="AB172" t="e">
        <f ca="1">(Parameters!$B$125+Temperatures!$G172-Temperatures!$G$2)*'Pattern scaling'!AB172+Hosing!AF173</f>
        <v>#NAME?</v>
      </c>
      <c r="AC172" t="e">
        <f ca="1">(Parameters!$B$125+Temperatures!$G172-Temperatures!$G$2)*'Pattern scaling'!AC172+Hosing!AG173</f>
        <v>#NAME?</v>
      </c>
      <c r="AD172" t="e">
        <f ca="1">(Parameters!$B$125+Temperatures!$G172-Temperatures!$G$2)*'Pattern scaling'!AD172+Hosing!AH173</f>
        <v>#NAME?</v>
      </c>
      <c r="AE172" t="e">
        <f ca="1">(Parameters!$B$125+Temperatures!$G172-Temperatures!$G$2)*'Pattern scaling'!AE172+Hosing!AI173</f>
        <v>#NAME?</v>
      </c>
      <c r="AF172" t="e">
        <f ca="1">(Parameters!$B$125+Temperatures!$G172-Temperatures!$G$2)*'Pattern scaling'!AF172+Hosing!AJ173</f>
        <v>#NAME?</v>
      </c>
      <c r="AG172" t="e">
        <f ca="1">(Parameters!$B$125+Temperatures!$G172-Temperatures!$G$2)*'Pattern scaling'!AG172+Hosing!AK173</f>
        <v>#NAME?</v>
      </c>
      <c r="AH172" t="e">
        <f ca="1">(Parameters!$B$125+Temperatures!$G172-Temperatures!$G$2)*'Pattern scaling'!AH172+Hosing!AL173</f>
        <v>#NAME?</v>
      </c>
      <c r="AI172" t="e">
        <f ca="1">(Parameters!$B$125+Temperatures!$G172-Temperatures!$G$2)*'Pattern scaling'!AI172+Hosing!AM173</f>
        <v>#NAME?</v>
      </c>
      <c r="AJ172" t="e">
        <f ca="1">(Parameters!$B$125+Temperatures!$G172-Temperatures!$G$2)*'Pattern scaling'!AJ172+Hosing!AN173</f>
        <v>#NAME?</v>
      </c>
      <c r="AK172" t="e">
        <f ca="1">(Parameters!$B$125+Temperatures!$G172-Temperatures!$G$2)*'Pattern scaling'!AK172+Hosing!AO173</f>
        <v>#NAME?</v>
      </c>
      <c r="AL172" t="e">
        <f ca="1">(Parameters!$B$125+Temperatures!$G172-Temperatures!$G$2)*'Pattern scaling'!AL172+Hosing!AP173</f>
        <v>#NAME?</v>
      </c>
      <c r="AM172" t="e">
        <f ca="1">(Parameters!$B$125+Temperatures!$G172-Temperatures!$G$2)*'Pattern scaling'!AM172+Hosing!AQ173</f>
        <v>#NAME?</v>
      </c>
      <c r="AN172" t="e">
        <f ca="1">(Parameters!$B$125+Temperatures!$G172-Temperatures!$G$2)*'Pattern scaling'!AN172+Hosing!AR173</f>
        <v>#NAME?</v>
      </c>
      <c r="AO172" t="e">
        <f ca="1">(Parameters!$B$125+Temperatures!$G172-Temperatures!$G$2)*'Pattern scaling'!AO172+Hosing!AS173</f>
        <v>#NAME?</v>
      </c>
      <c r="AP172" t="e">
        <f ca="1">(Parameters!$B$125+Temperatures!$G172-Temperatures!$G$2)*'Pattern scaling'!AP172+Hosing!AT173</f>
        <v>#NAME?</v>
      </c>
      <c r="AQ172" t="e">
        <f ca="1">(Parameters!$B$125+Temperatures!$G172-Temperatures!$G$2)*'Pattern scaling'!AQ172+Hosing!AU173</f>
        <v>#NAME?</v>
      </c>
      <c r="AR172" t="e">
        <f ca="1">(Parameters!$B$125+Temperatures!$G172-Temperatures!$G$2)*'Pattern scaling'!AR172+Hosing!AV173</f>
        <v>#NAME?</v>
      </c>
      <c r="AS172" t="e">
        <f ca="1">(Parameters!$B$125+Temperatures!$G172-Temperatures!$G$2)*'Pattern scaling'!AS172+Hosing!AW173</f>
        <v>#NAME?</v>
      </c>
      <c r="AT172" t="e">
        <f ca="1">(Parameters!$B$125+Temperatures!$G172-Temperatures!$G$2)*'Pattern scaling'!AT172+Hosing!AX173</f>
        <v>#NAME?</v>
      </c>
      <c r="AU172" t="e">
        <f ca="1">(Parameters!$B$125+Temperatures!$G172-Temperatures!$G$2)*'Pattern scaling'!AU172+Hosing!AY173</f>
        <v>#NAME?</v>
      </c>
      <c r="AV172" t="e">
        <f ca="1">(Parameters!$B$125+Temperatures!$G172-Temperatures!$G$2)*'Pattern scaling'!AV172+Hosing!AZ173</f>
        <v>#NAME?</v>
      </c>
      <c r="AW172" t="e">
        <f ca="1">(Parameters!$B$125+Temperatures!$G172-Temperatures!$G$2)*'Pattern scaling'!AW172+Hosing!BA173</f>
        <v>#NAME?</v>
      </c>
      <c r="AX172" t="e">
        <f ca="1">(Parameters!$B$125+Temperatures!$G172-Temperatures!$G$2)*'Pattern scaling'!AX172+Hosing!BB173</f>
        <v>#NAME?</v>
      </c>
      <c r="AY172" t="e">
        <f ca="1">(Parameters!$B$125+Temperatures!$G172-Temperatures!$G$2)*'Pattern scaling'!AY172+Hosing!BC173</f>
        <v>#NAME?</v>
      </c>
      <c r="AZ172" t="e">
        <f ca="1">(Parameters!$B$125+Temperatures!$G172-Temperatures!$G$2)*'Pattern scaling'!AZ172+Hosing!BD173</f>
        <v>#NAME?</v>
      </c>
      <c r="BA172" t="e">
        <f ca="1">(Parameters!$B$125+Temperatures!$G172-Temperatures!$G$2)*'Pattern scaling'!BA172+Hosing!BE173</f>
        <v>#NAME?</v>
      </c>
      <c r="BB172" t="e">
        <f ca="1">(Parameters!$B$125+Temperatures!$G172-Temperatures!$G$2)*'Pattern scaling'!BB172+Hosing!BF173</f>
        <v>#NAME?</v>
      </c>
      <c r="BC172" t="e">
        <f ca="1">(Parameters!$B$125+Temperatures!$G172-Temperatures!$G$2)*'Pattern scaling'!BC172+Hosing!BG173</f>
        <v>#NAME?</v>
      </c>
      <c r="BD172" t="e">
        <f ca="1">(Parameters!$B$125+Temperatures!$G172-Temperatures!$G$2)*'Pattern scaling'!BD172+Hosing!BH173</f>
        <v>#NAME?</v>
      </c>
      <c r="BE172" t="e">
        <f ca="1">(Parameters!$B$125+Temperatures!$G172-Temperatures!$G$2)*'Pattern scaling'!BE172+Hosing!BI173</f>
        <v>#NAME?</v>
      </c>
      <c r="BF172" t="e">
        <f ca="1">(Parameters!$B$125+Temperatures!$G172-Temperatures!$G$2)*'Pattern scaling'!BF172+Hosing!BJ173</f>
        <v>#NAME?</v>
      </c>
      <c r="BG172" t="e">
        <f ca="1">(Parameters!$B$125+Temperatures!$G172-Temperatures!$G$2)*'Pattern scaling'!BG172+Hosing!BK173</f>
        <v>#NAME?</v>
      </c>
      <c r="BH172" t="e">
        <f ca="1">(Parameters!$B$125+Temperatures!$G172-Temperatures!$G$2)*'Pattern scaling'!BH172+Hosing!BL173</f>
        <v>#NAME?</v>
      </c>
      <c r="BI172" t="e">
        <f ca="1">(Parameters!$B$125+Temperatures!$G172-Temperatures!$G$2)*'Pattern scaling'!BI172+Hosing!BM173</f>
        <v>#NAME?</v>
      </c>
      <c r="BJ172" t="e">
        <f ca="1">(Parameters!$B$125+Temperatures!$G172-Temperatures!$G$2)*'Pattern scaling'!BJ172+Hosing!BN173</f>
        <v>#NAME?</v>
      </c>
      <c r="BK172" t="e">
        <f ca="1">(Parameters!$B$125+Temperatures!$G172-Temperatures!$G$2)*'Pattern scaling'!BK172+Hosing!BO173</f>
        <v>#NAME?</v>
      </c>
      <c r="BL172" t="e">
        <f ca="1">(Parameters!$B$125+Temperatures!$G172-Temperatures!$G$2)*'Pattern scaling'!BL172+Hosing!BP173</f>
        <v>#NAME?</v>
      </c>
      <c r="BM172" t="e">
        <f ca="1">(Parameters!$B$125+Temperatures!$G172-Temperatures!$G$2)*'Pattern scaling'!BM172+Hosing!BQ173</f>
        <v>#NAME?</v>
      </c>
      <c r="BN172" t="e">
        <f ca="1">(Parameters!$B$125+Temperatures!$G172-Temperatures!$G$2)*'Pattern scaling'!BN172+Hosing!BR173</f>
        <v>#NAME?</v>
      </c>
      <c r="BO172" t="e">
        <f ca="1">(Parameters!$B$125+Temperatures!$G172-Temperatures!$G$2)*'Pattern scaling'!BO172+Hosing!BS173</f>
        <v>#NAME?</v>
      </c>
      <c r="BP172" t="e">
        <f ca="1">(Parameters!$B$125+Temperatures!$G172-Temperatures!$G$2)*'Pattern scaling'!BP172+Hosing!BT173</f>
        <v>#NAME?</v>
      </c>
      <c r="BQ172" t="e">
        <f ca="1">(Parameters!$B$125+Temperatures!$G172-Temperatures!$G$2)*'Pattern scaling'!BQ172+Hosing!BU173</f>
        <v>#NAME?</v>
      </c>
      <c r="BR172" t="e">
        <f ca="1">(Parameters!$B$125+Temperatures!$G172-Temperatures!$G$2)*'Pattern scaling'!BR172+Hosing!BV173</f>
        <v>#NAME?</v>
      </c>
      <c r="BS172" t="e">
        <f ca="1">(Parameters!$B$125+Temperatures!$G172-Temperatures!$G$2)*'Pattern scaling'!BS172+Hosing!BW173</f>
        <v>#NAME?</v>
      </c>
      <c r="BT172" t="e">
        <f ca="1">(Parameters!$B$125+Temperatures!$G172-Temperatures!$G$2)*'Pattern scaling'!BT172+Hosing!BX173</f>
        <v>#NAME?</v>
      </c>
      <c r="BU172" t="e">
        <f ca="1">(Parameters!$B$125+Temperatures!$G172-Temperatures!$G$2)*'Pattern scaling'!BU172+Hosing!BY173</f>
        <v>#NAME?</v>
      </c>
      <c r="BV172" t="e">
        <f ca="1">(Parameters!$B$125+Temperatures!$G172-Temperatures!$G$2)*'Pattern scaling'!BV172+Hosing!BZ173</f>
        <v>#NAME?</v>
      </c>
      <c r="BW172" t="e">
        <f ca="1">(Parameters!$B$125+Temperatures!$G172-Temperatures!$G$2)*'Pattern scaling'!BW172+Hosing!CA173</f>
        <v>#NAME?</v>
      </c>
      <c r="BX172" t="e">
        <f ca="1">(Parameters!$B$125+Temperatures!$G172-Temperatures!$G$2)*'Pattern scaling'!BX172+Hosing!CB173</f>
        <v>#NAME?</v>
      </c>
      <c r="BY172" t="e">
        <f ca="1">(Parameters!$B$125+Temperatures!$G172-Temperatures!$G$2)*'Pattern scaling'!BY172+Hosing!CC173</f>
        <v>#NAME?</v>
      </c>
      <c r="BZ172" t="e">
        <f ca="1">(Parameters!$B$125+Temperatures!$G172-Temperatures!$G$2)*'Pattern scaling'!BZ172+Hosing!CD173</f>
        <v>#NAME?</v>
      </c>
      <c r="CA172" t="e">
        <f ca="1">(Parameters!$B$125+Temperatures!$G172-Temperatures!$G$2)*'Pattern scaling'!CA172+Hosing!CE173</f>
        <v>#NAME?</v>
      </c>
      <c r="CB172" t="e">
        <f ca="1">(Parameters!$B$125+Temperatures!$G172-Temperatures!$G$2)*'Pattern scaling'!CB172+Hosing!CF173</f>
        <v>#NAME?</v>
      </c>
      <c r="CC172" t="e">
        <f ca="1">(Parameters!$B$125+Temperatures!$G172-Temperatures!$G$2)*'Pattern scaling'!CC172+Hosing!CG173</f>
        <v>#NAME?</v>
      </c>
      <c r="CD172" t="e">
        <f ca="1">(Parameters!$B$125+Temperatures!$G172-Temperatures!$G$2)*'Pattern scaling'!CD172+Hosing!CH173</f>
        <v>#NAME?</v>
      </c>
      <c r="CE172" t="e">
        <f ca="1">(Parameters!$B$125+Temperatures!$G172-Temperatures!$G$2)*'Pattern scaling'!CE172+Hosing!CI173</f>
        <v>#NAME?</v>
      </c>
      <c r="CF172" t="e">
        <f ca="1">(Parameters!$B$125+Temperatures!$G172-Temperatures!$G$2)*'Pattern scaling'!CF172+Hosing!CJ173</f>
        <v>#NAME?</v>
      </c>
      <c r="CG172" t="e">
        <f ca="1">(Parameters!$B$125+Temperatures!$G172-Temperatures!$G$2)*'Pattern scaling'!CG172+Hosing!CK173</f>
        <v>#NAME?</v>
      </c>
      <c r="CH172" t="e">
        <f ca="1">(Parameters!$B$125+Temperatures!$G172-Temperatures!$G$2)*'Pattern scaling'!CH172+Hosing!CL173</f>
        <v>#NAME?</v>
      </c>
      <c r="CI172" t="e">
        <f ca="1">(Parameters!$B$125+Temperatures!$G172-Temperatures!$G$2)*'Pattern scaling'!CI172+Hosing!CM173</f>
        <v>#NAME?</v>
      </c>
      <c r="CJ172" t="e">
        <f ca="1">(Parameters!$B$125+Temperatures!$G172-Temperatures!$G$2)*'Pattern scaling'!CJ172+Hosing!CN173</f>
        <v>#NAME?</v>
      </c>
      <c r="CK172" t="e">
        <f ca="1">(Parameters!$B$125+Temperatures!$G172-Temperatures!$G$2)*'Pattern scaling'!CK172+Hosing!CO173</f>
        <v>#NAME?</v>
      </c>
      <c r="CL172" t="e">
        <f ca="1">(Parameters!$B$125+Temperatures!$G172-Temperatures!$G$2)*'Pattern scaling'!CL172+Hosing!CP173</f>
        <v>#NAME?</v>
      </c>
      <c r="CM172" t="e">
        <f ca="1">(Parameters!$B$125+Temperatures!$G172-Temperatures!$G$2)*'Pattern scaling'!CM172+Hosing!CQ173</f>
        <v>#NAME?</v>
      </c>
      <c r="CN172" t="e">
        <f ca="1">(Parameters!$B$125+Temperatures!$G172-Temperatures!$G$2)*'Pattern scaling'!CN172+Hosing!CR173</f>
        <v>#NAME?</v>
      </c>
      <c r="CO172" t="e">
        <f ca="1">(Parameters!$B$125+Temperatures!$G172-Temperatures!$G$2)*'Pattern scaling'!CO172+Hosing!CS173</f>
        <v>#NAME?</v>
      </c>
      <c r="CP172" t="e">
        <f ca="1">(Parameters!$B$125+Temperatures!$G172-Temperatures!$G$2)*'Pattern scaling'!CP172+Hosing!CT173</f>
        <v>#NAME?</v>
      </c>
      <c r="CQ172" t="e">
        <f ca="1">(Parameters!$B$125+Temperatures!$G172-Temperatures!$G$2)*'Pattern scaling'!CQ172+Hosing!CU173</f>
        <v>#NAME?</v>
      </c>
      <c r="CR172" t="e">
        <f ca="1">(Parameters!$B$125+Temperatures!$G172-Temperatures!$G$2)*'Pattern scaling'!CR172+Hosing!CV173</f>
        <v>#NAME?</v>
      </c>
      <c r="CS172" t="e">
        <f ca="1">(Parameters!$B$125+Temperatures!$G172-Temperatures!$G$2)*'Pattern scaling'!CS172+Hosing!CW173</f>
        <v>#NAME?</v>
      </c>
      <c r="CT172" t="e">
        <f ca="1">(Parameters!$B$125+Temperatures!$G172-Temperatures!$G$2)*'Pattern scaling'!CT172+Hosing!CX173</f>
        <v>#NAME?</v>
      </c>
      <c r="CU172" t="e">
        <f ca="1">(Parameters!$B$125+Temperatures!$G172-Temperatures!$G$2)*'Pattern scaling'!CU172+Hosing!CY173</f>
        <v>#NAME?</v>
      </c>
      <c r="CV172" t="e">
        <f ca="1">(Parameters!$B$125+Temperatures!$G172-Temperatures!$G$2)*'Pattern scaling'!CV172+Hosing!CZ173</f>
        <v>#NAME?</v>
      </c>
      <c r="CW172" t="e">
        <f ca="1">(Parameters!$B$125+Temperatures!$G172-Temperatures!$G$2)*'Pattern scaling'!CW172+Hosing!DA173</f>
        <v>#NAME?</v>
      </c>
      <c r="CX172" t="e">
        <f ca="1">(Parameters!$B$125+Temperatures!$G172-Temperatures!$G$2)*'Pattern scaling'!CX172+Hosing!DB173</f>
        <v>#NAME?</v>
      </c>
      <c r="CY172" t="e">
        <f ca="1">(Parameters!$B$125+Temperatures!$G172-Temperatures!$G$2)*'Pattern scaling'!CY172+Hosing!DC173</f>
        <v>#NAME?</v>
      </c>
      <c r="CZ172" t="e">
        <f ca="1">(Parameters!$B$125+Temperatures!$G172-Temperatures!$G$2)*'Pattern scaling'!CZ172+Hosing!DD173</f>
        <v>#NAME?</v>
      </c>
      <c r="DA172" t="e">
        <f ca="1">(Parameters!$B$125+Temperatures!$G172-Temperatures!$G$2)*'Pattern scaling'!DA172+Hosing!DE173</f>
        <v>#NAME?</v>
      </c>
      <c r="DB172" t="e">
        <f ca="1">(Parameters!$B$125+Temperatures!$G172-Temperatures!$G$2)*'Pattern scaling'!DB172+Hosing!DF173</f>
        <v>#NAME?</v>
      </c>
      <c r="DC172" t="e">
        <f ca="1">(Parameters!$B$125+Temperatures!$G172-Temperatures!$G$2)*'Pattern scaling'!DC172+Hosing!DG173</f>
        <v>#NAME?</v>
      </c>
      <c r="DD172" t="e">
        <f ca="1">(Parameters!$B$125+Temperatures!$G172-Temperatures!$G$2)*'Pattern scaling'!DD172+Hosing!DH173</f>
        <v>#NAME?</v>
      </c>
      <c r="DE172" t="e">
        <f ca="1">(Parameters!$B$125+Temperatures!$G172-Temperatures!$G$2)*'Pattern scaling'!DE172+Hosing!DI173</f>
        <v>#NAME?</v>
      </c>
      <c r="DF172" t="e">
        <f ca="1">(Parameters!$B$125+Temperatures!$G172-Temperatures!$G$2)*'Pattern scaling'!DF172+Hosing!DJ173</f>
        <v>#NAME?</v>
      </c>
      <c r="DG172" t="e">
        <f ca="1">(Parameters!$B$125+Temperatures!$G172-Temperatures!$G$2)*'Pattern scaling'!DG172+Hosing!DK173</f>
        <v>#NAME?</v>
      </c>
      <c r="DH172" t="e">
        <f ca="1">(Parameters!$B$125+Temperatures!$G172-Temperatures!$G$2)*'Pattern scaling'!DH172+Hosing!DL173</f>
        <v>#NAME?</v>
      </c>
      <c r="DI172" t="e">
        <f ca="1">(Parameters!$B$125+Temperatures!$G172-Temperatures!$G$2)*'Pattern scaling'!DI172+Hosing!DM173</f>
        <v>#NAME?</v>
      </c>
      <c r="DJ172" t="e">
        <f ca="1">(Parameters!$B$125+Temperatures!$G172-Temperatures!$G$2)*'Pattern scaling'!DJ172+Hosing!DN173</f>
        <v>#NAME?</v>
      </c>
      <c r="DK172" t="e">
        <f ca="1">(Parameters!$B$125+Temperatures!$G172-Temperatures!$G$2)*'Pattern scaling'!DK172+Hosing!DO173</f>
        <v>#NAME?</v>
      </c>
      <c r="DL172" t="e">
        <f ca="1">(Parameters!$B$125+Temperatures!$G172-Temperatures!$G$2)*'Pattern scaling'!DL172+Hosing!DP173</f>
        <v>#NAME?</v>
      </c>
      <c r="DM172" t="e">
        <f ca="1">(Parameters!$B$125+Temperatures!$G172-Temperatures!$G$2)*'Pattern scaling'!DM172+Hosing!DQ173</f>
        <v>#NAME?</v>
      </c>
      <c r="DN172" t="e">
        <f ca="1">(Parameters!$B$125+Temperatures!$G172-Temperatures!$G$2)*'Pattern scaling'!DN172+Hosing!DR173</f>
        <v>#NAME?</v>
      </c>
      <c r="DO172" t="e">
        <f ca="1">(Parameters!$B$125+Temperatures!$G172-Temperatures!$G$2)*'Pattern scaling'!DO172+Hosing!DS173</f>
        <v>#NAME?</v>
      </c>
      <c r="DP172" t="e">
        <f ca="1">(Parameters!$B$125+Temperatures!$G172-Temperatures!$G$2)*'Pattern scaling'!DP172+Hosing!DT173</f>
        <v>#NAME?</v>
      </c>
      <c r="DQ172" t="e">
        <f ca="1">(Parameters!$B$125+Temperatures!$G172-Temperatures!$G$2)*'Pattern scaling'!DQ172+Hosing!DU173</f>
        <v>#NAME?</v>
      </c>
      <c r="DR172" t="e">
        <f ca="1">(Parameters!$B$125+Temperatures!$G172-Temperatures!$G$2)*'Pattern scaling'!DR172+Hosing!DV173</f>
        <v>#NAME?</v>
      </c>
      <c r="DS172" t="e">
        <f ca="1">(Parameters!$B$125+Temperatures!$G172-Temperatures!$G$2)*'Pattern scaling'!DS172+Hosing!DW173</f>
        <v>#NAME?</v>
      </c>
      <c r="DT172" t="e">
        <f ca="1">(Parameters!$B$125+Temperatures!$G172-Temperatures!$G$2)*'Pattern scaling'!DT172+Hosing!DX173</f>
        <v>#NAME?</v>
      </c>
      <c r="DU172" t="e">
        <f ca="1">(Parameters!$B$125+Temperatures!$G172-Temperatures!$G$2)*'Pattern scaling'!DU172+Hosing!DY173</f>
        <v>#NAME?</v>
      </c>
      <c r="DV172" t="e">
        <f ca="1">(Parameters!$B$125+Temperatures!$G172-Temperatures!$G$2)*'Pattern scaling'!DV172+Hosing!DZ173</f>
        <v>#NAME?</v>
      </c>
      <c r="DW172" t="e">
        <f ca="1">(Parameters!$B$125+Temperatures!$G172-Temperatures!$G$2)*'Pattern scaling'!DW172+Hosing!EA173</f>
        <v>#NAME?</v>
      </c>
      <c r="DX172" t="e">
        <f ca="1">(Parameters!$B$125+Temperatures!$G172-Temperatures!$G$2)*'Pattern scaling'!DX172+Hosing!EB173</f>
        <v>#NAME?</v>
      </c>
      <c r="DY172" t="e">
        <f ca="1">(Parameters!$B$125+Temperatures!$G172-Temperatures!$G$2)*'Pattern scaling'!DY172+Hosing!EC173</f>
        <v>#NAME?</v>
      </c>
      <c r="DZ172" t="e">
        <f ca="1">(Parameters!$B$125+Temperatures!$G172-Temperatures!$G$2)*'Pattern scaling'!DZ172+Hosing!ED173</f>
        <v>#NAME?</v>
      </c>
      <c r="EA172" t="e">
        <f ca="1">(Parameters!$B$125+Temperatures!$G172-Temperatures!$G$2)*'Pattern scaling'!EA172+Hosing!EE173</f>
        <v>#NAME?</v>
      </c>
      <c r="EB172" t="e">
        <f ca="1">(Parameters!$B$125+Temperatures!$G172-Temperatures!$G$2)*'Pattern scaling'!EB172+Hosing!EF173</f>
        <v>#NAME?</v>
      </c>
      <c r="EC172" t="e">
        <f ca="1">(Parameters!$B$125+Temperatures!$G172-Temperatures!$G$2)*'Pattern scaling'!EC172+Hosing!EG173</f>
        <v>#NAME?</v>
      </c>
      <c r="ED172" t="e">
        <f ca="1">(Parameters!$B$125+Temperatures!$G172-Temperatures!$G$2)*'Pattern scaling'!ED172+Hosing!EH173</f>
        <v>#NAME?</v>
      </c>
      <c r="EE172" t="e">
        <f ca="1">(Parameters!$B$125+Temperatures!$G172-Temperatures!$G$2)*'Pattern scaling'!EE172+Hosing!EI173</f>
        <v>#NAME?</v>
      </c>
      <c r="EF172" t="e">
        <f ca="1">(Parameters!$B$125+Temperatures!$G172-Temperatures!$G$2)*'Pattern scaling'!EF172+Hosing!EJ173</f>
        <v>#NAME?</v>
      </c>
      <c r="EG172" t="e">
        <f ca="1">(Parameters!$B$125+Temperatures!$G172-Temperatures!$G$2)*'Pattern scaling'!EG172+Hosing!EK173</f>
        <v>#NAME?</v>
      </c>
      <c r="EH172" t="e">
        <f ca="1">(Parameters!$B$125+Temperatures!$G172-Temperatures!$G$2)*'Pattern scaling'!EH172+Hosing!EL173</f>
        <v>#NAME?</v>
      </c>
      <c r="EI172" t="e">
        <f ca="1">(Parameters!$B$125+Temperatures!$G172-Temperatures!$G$2)*'Pattern scaling'!EI172+Hosing!EM173</f>
        <v>#NAME?</v>
      </c>
      <c r="EJ172" t="e">
        <f ca="1">(Parameters!$B$125+Temperatures!$G172-Temperatures!$G$2)*'Pattern scaling'!EJ172+Hosing!EN173</f>
        <v>#NAME?</v>
      </c>
      <c r="EK172" t="e">
        <f ca="1">(Parameters!$B$125+Temperatures!$G172-Temperatures!$G$2)*'Pattern scaling'!EK172+Hosing!EO173</f>
        <v>#NAME?</v>
      </c>
      <c r="EL172" t="e">
        <f ca="1">(Parameters!$B$125+Temperatures!$G172-Temperatures!$G$2)*'Pattern scaling'!EL172+Hosing!EP173</f>
        <v>#NAME?</v>
      </c>
      <c r="EM172" t="e">
        <f ca="1">(Parameters!$B$125+Temperatures!$G172-Temperatures!$G$2)*'Pattern scaling'!EM172+Hosing!EQ173</f>
        <v>#NAME?</v>
      </c>
      <c r="EN172" t="e">
        <f ca="1">(Parameters!$B$125+Temperatures!$G172-Temperatures!$G$2)*'Pattern scaling'!EN172+Hosing!ER173</f>
        <v>#NAME?</v>
      </c>
      <c r="EO172" t="e">
        <f ca="1">(Parameters!$B$125+Temperatures!$G172-Temperatures!$G$2)*'Pattern scaling'!EO172+Hosing!ES173</f>
        <v>#NAME?</v>
      </c>
      <c r="EP172" t="e">
        <f ca="1">(Parameters!$B$125+Temperatures!$G172-Temperatures!$G$2)*'Pattern scaling'!EP172+Hosing!ET173</f>
        <v>#NAME?</v>
      </c>
      <c r="EQ172" t="e">
        <f ca="1">(Parameters!$B$125+Temperatures!$G172-Temperatures!$G$2)*'Pattern scaling'!EQ172+Hosing!EU173</f>
        <v>#NAME?</v>
      </c>
      <c r="ER172" t="e">
        <f ca="1">(Parameters!$B$125+Temperatures!$G172-Temperatures!$G$2)*'Pattern scaling'!ER172+Hosing!EV173</f>
        <v>#NAME?</v>
      </c>
      <c r="ES172" t="e">
        <f ca="1">(Parameters!$B$125+Temperatures!$G172-Temperatures!$G$2)*'Pattern scaling'!ES172+Hosing!EW173</f>
        <v>#NAME?</v>
      </c>
      <c r="ET172" t="e">
        <f ca="1">(Parameters!$B$125+Temperatures!$G172-Temperatures!$G$2)*'Pattern scaling'!ET172+Hosing!EX173</f>
        <v>#NAME?</v>
      </c>
      <c r="EU172" t="e">
        <f ca="1">(Parameters!$B$125+Temperatures!$G172-Temperatures!$G$2)*'Pattern scaling'!EU172+Hosing!EY173</f>
        <v>#NAME?</v>
      </c>
      <c r="EV172" t="e">
        <f ca="1">(Parameters!$B$125+Temperatures!$G172-Temperatures!$G$2)*'Pattern scaling'!EV172+Hosing!EZ173</f>
        <v>#NAME?</v>
      </c>
      <c r="EW172" t="e">
        <f ca="1">(Parameters!$B$125+Temperatures!$G172-Temperatures!$G$2)*'Pattern scaling'!EW172+Hosing!FA173</f>
        <v>#NAME?</v>
      </c>
      <c r="EX172" t="e">
        <f ca="1">(Parameters!$B$125+Temperatures!$G172-Temperatures!$G$2)*'Pattern scaling'!EX172+Hosing!FB173</f>
        <v>#NAME?</v>
      </c>
      <c r="EY172" t="e">
        <f ca="1">(Parameters!$B$125+Temperatures!$G172-Temperatures!$G$2)*'Pattern scaling'!EY172+Hosing!FC173</f>
        <v>#NAME?</v>
      </c>
      <c r="EZ172" t="e">
        <f ca="1">(Parameters!$B$125+Temperatures!$G172-Temperatures!$G$2)*'Pattern scaling'!EZ172+Hosing!FD173</f>
        <v>#NAME?</v>
      </c>
      <c r="FA172" t="e">
        <f ca="1">(Parameters!$B$125+Temperatures!$G172-Temperatures!$G$2)*'Pattern scaling'!FA172+Hosing!FE173</f>
        <v>#NAME?</v>
      </c>
      <c r="FB172" t="e">
        <f ca="1">(Parameters!$B$125+Temperatures!$G172-Temperatures!$G$2)*'Pattern scaling'!FB172+Hosing!FF173</f>
        <v>#NAME?</v>
      </c>
      <c r="FC172" t="e">
        <f ca="1">(Parameters!$B$125+Temperatures!$G172-Temperatures!$G$2)*'Pattern scaling'!FC172+Hosing!FG173</f>
        <v>#NAME?</v>
      </c>
      <c r="FD172" t="e">
        <f ca="1">(Parameters!$B$125+Temperatures!$G172-Temperatures!$G$2)*'Pattern scaling'!FD172+Hosing!FH173</f>
        <v>#NAME?</v>
      </c>
      <c r="FE172" t="e">
        <f ca="1">(Parameters!$B$125+Temperatures!$G172-Temperatures!$G$2)*'Pattern scaling'!FE172+Hosing!FI173</f>
        <v>#NAME?</v>
      </c>
      <c r="FF172" t="e">
        <f ca="1">(Parameters!$B$125+Temperatures!$G172-Temperatures!$G$2)*'Pattern scaling'!FF172+Hosing!FJ173</f>
        <v>#NAME?</v>
      </c>
      <c r="FG172" t="e">
        <f ca="1">(Parameters!$B$125+Temperatures!$G172-Temperatures!$G$2)*'Pattern scaling'!FG172+Hosing!FK173</f>
        <v>#NAME?</v>
      </c>
      <c r="FH172" t="e">
        <f ca="1">(Parameters!$B$125+Temperatures!$G172-Temperatures!$G$2)*'Pattern scaling'!FH172+Hosing!FL173</f>
        <v>#NAME?</v>
      </c>
      <c r="FI172" t="e">
        <f ca="1">(Parameters!$B$125+Temperatures!$G172-Temperatures!$G$2)*'Pattern scaling'!FI172+Hosing!FM173</f>
        <v>#NAME?</v>
      </c>
      <c r="FJ172" t="e">
        <f ca="1">(Parameters!$B$125+Temperatures!$G172-Temperatures!$G$2)*'Pattern scaling'!FJ172+Hosing!FN173</f>
        <v>#NAME?</v>
      </c>
      <c r="FK172" t="e">
        <f ca="1">(Parameters!$B$125+Temperatures!$G172-Temperatures!$G$2)*'Pattern scaling'!FK172+Hosing!FO173</f>
        <v>#NAME?</v>
      </c>
      <c r="FL172" t="e">
        <f ca="1">(Parameters!$B$125+Temperatures!$G172-Temperatures!$G$2)*'Pattern scaling'!FL172+Hosing!FP173</f>
        <v>#NAME?</v>
      </c>
      <c r="FM172" t="e">
        <f ca="1">(Parameters!$B$125+Temperatures!$G172-Temperatures!$G$2)*'Pattern scaling'!FM172+Hosing!FQ173</f>
        <v>#NAME?</v>
      </c>
      <c r="FN172" t="e">
        <f ca="1">(Parameters!$B$125+Temperatures!$G172-Temperatures!$G$2)*'Pattern scaling'!FN172+Hosing!FR173</f>
        <v>#NAME?</v>
      </c>
      <c r="FO172" t="e">
        <f ca="1">(Parameters!$B$125+Temperatures!$G172-Temperatures!$G$2)*'Pattern scaling'!FO172+Hosing!FS173</f>
        <v>#NAME?</v>
      </c>
      <c r="FP172" t="e">
        <f ca="1">(Parameters!$B$125+Temperatures!$G172-Temperatures!$G$2)*'Pattern scaling'!FP172+Hosing!FT173</f>
        <v>#NAME?</v>
      </c>
      <c r="FQ172" t="e">
        <f ca="1">(Parameters!$B$125+Temperatures!$G172-Temperatures!$G$2)*'Pattern scaling'!FQ172+Hosing!FU173</f>
        <v>#NAME?</v>
      </c>
      <c r="FR172" t="e">
        <f ca="1">(Parameters!$B$125+Temperatures!$G172-Temperatures!$G$2)*'Pattern scaling'!FR172+Hosing!FV173</f>
        <v>#NAME?</v>
      </c>
      <c r="FS172" t="e">
        <f ca="1">(Parameters!$B$125+Temperatures!$G172-Temperatures!$G$2)*'Pattern scaling'!FS172+Hosing!FW173</f>
        <v>#NAME?</v>
      </c>
      <c r="FT172" t="e">
        <f ca="1">(Parameters!$B$125+Temperatures!$G172-Temperatures!$G$2)*'Pattern scaling'!FT172+Hosing!FX173</f>
        <v>#NAME?</v>
      </c>
      <c r="FU172" t="e">
        <f ca="1">(Parameters!$B$125+Temperatures!$G172-Temperatures!$G$2)*'Pattern scaling'!FU172+Hosing!FY173</f>
        <v>#NAME?</v>
      </c>
      <c r="FV172" t="e">
        <f ca="1">(Parameters!$B$125+Temperatures!$G172-Temperatures!$G$2)*'Pattern scaling'!FV172+Hosing!FZ173</f>
        <v>#NAME?</v>
      </c>
      <c r="FW172" t="e">
        <f ca="1">(Parameters!$B$125+Temperatures!$G172-Temperatures!$G$2)*'Pattern scaling'!FW172+Hosing!GA173</f>
        <v>#NAME?</v>
      </c>
      <c r="FX172" t="e">
        <f ca="1">(Parameters!$B$125+Temperatures!$G172-Temperatures!$G$2)*'Pattern scaling'!FX172+Hosing!GB173</f>
        <v>#NAME?</v>
      </c>
      <c r="FY172" t="e">
        <f ca="1">(Parameters!$B$125+Temperatures!$G172-Temperatures!$G$2)*'Pattern scaling'!FY172+Hosing!GC173</f>
        <v>#NAME?</v>
      </c>
      <c r="FZ172" t="e">
        <f ca="1">(Parameters!$B$125+Temperatures!$G172-Temperatures!$G$2)*'Pattern scaling'!FZ172+Hosing!GD173</f>
        <v>#NAME?</v>
      </c>
      <c r="GA172" t="e">
        <f ca="1">(Parameters!$B$125+Temperatures!$G172-Temperatures!$G$2)*'Pattern scaling'!GA172+Hosing!GE173</f>
        <v>#NAME?</v>
      </c>
      <c r="GB172" t="e">
        <f ca="1">(Parameters!$B$125+Temperatures!$G172-Temperatures!$G$2)*'Pattern scaling'!GB172+Hosing!GF173</f>
        <v>#NAME?</v>
      </c>
      <c r="GC172" t="e">
        <f ca="1">(Parameters!$B$125+Temperatures!$G172-Temperatures!$G$2)*'Pattern scaling'!GC172+Hosing!GG173</f>
        <v>#NAME?</v>
      </c>
      <c r="GD172" t="e">
        <f ca="1">(Parameters!$B$125+Temperatures!$G172-Temperatures!$G$2)*'Pattern scaling'!GD172+Hosing!GH173</f>
        <v>#NAME?</v>
      </c>
      <c r="GE172" t="e">
        <f ca="1">(Parameters!$B$125+Temperatures!$G172-Temperatures!$G$2)*'Pattern scaling'!GE172+Hosing!GI173</f>
        <v>#NAME?</v>
      </c>
      <c r="GF172" t="e">
        <f ca="1">(Parameters!$B$125+Temperatures!$G172-Temperatures!$G$2)*'Pattern scaling'!GF172+Hosing!GJ173</f>
        <v>#NAME?</v>
      </c>
      <c r="GG172" t="e">
        <f ca="1">(Parameters!$B$125+Temperatures!$G172-Temperatures!$G$2)*'Pattern scaling'!GG172+Hosing!GK173</f>
        <v>#NAME?</v>
      </c>
      <c r="GH172" t="e">
        <f ca="1">(Parameters!$B$125+Temperatures!$G172-Temperatures!$G$2)*'Pattern scaling'!GH172+Hosing!GL173</f>
        <v>#NAME?</v>
      </c>
      <c r="GI172" t="e">
        <f ca="1">(Parameters!$B$125+Temperatures!$G172-Temperatures!$G$2)*'Pattern scaling'!GI172+Hosing!GM173</f>
        <v>#NAME?</v>
      </c>
      <c r="GJ172" t="e">
        <f ca="1">(Parameters!$B$125+Temperatures!$G172-Temperatures!$G$2)*'Pattern scaling'!GJ172+Hosing!GN173</f>
        <v>#NAME?</v>
      </c>
      <c r="GK172" t="e">
        <f ca="1">(Parameters!$B$125+Temperatures!$G172-Temperatures!$G$2)*'Pattern scaling'!GK172+Hosing!GO173</f>
        <v>#NAME?</v>
      </c>
      <c r="GL172" t="e">
        <f ca="1">(Parameters!$B$125+Temperatures!$G172-Temperatures!$G$2)*'Pattern scaling'!GL172+Hosing!GP173</f>
        <v>#NAME?</v>
      </c>
      <c r="GM172" t="e">
        <f ca="1">(Parameters!$B$125+Temperatures!$G172-Temperatures!$G$2)*'Pattern scaling'!GM172+Hosing!GQ173</f>
        <v>#NAME?</v>
      </c>
    </row>
    <row r="173" spans="1:195" x14ac:dyDescent="0.2">
      <c r="A173" s="15">
        <v>2181</v>
      </c>
      <c r="B173" t="e">
        <f ca="1">(Parameters!$B$125+Temperatures!$G173-Temperatures!$G$2)*'Pattern scaling'!B173+Hosing!F174</f>
        <v>#NAME?</v>
      </c>
      <c r="C173" t="e">
        <f ca="1">(Parameters!$B$125+Temperatures!$G173-Temperatures!$G$2)*'Pattern scaling'!C173+Hosing!G174</f>
        <v>#NAME?</v>
      </c>
      <c r="D173" t="e">
        <f ca="1">(Parameters!$B$125+Temperatures!$G173-Temperatures!$G$2)*'Pattern scaling'!D173+Hosing!H174</f>
        <v>#NAME?</v>
      </c>
      <c r="E173" t="e">
        <f ca="1">(Parameters!$B$125+Temperatures!$G173-Temperatures!$G$2)*'Pattern scaling'!E173+Hosing!I174</f>
        <v>#NAME?</v>
      </c>
      <c r="F173" t="e">
        <f ca="1">(Parameters!$B$125+Temperatures!$G173-Temperatures!$G$2)*'Pattern scaling'!F173+Hosing!J174</f>
        <v>#NAME?</v>
      </c>
      <c r="G173" t="e">
        <f ca="1">(Parameters!$B$125+Temperatures!$G173-Temperatures!$G$2)*'Pattern scaling'!G173+Hosing!K174</f>
        <v>#NAME?</v>
      </c>
      <c r="H173" t="e">
        <f ca="1">(Parameters!$B$125+Temperatures!$G173-Temperatures!$G$2)*'Pattern scaling'!H173+Hosing!L174</f>
        <v>#NAME?</v>
      </c>
      <c r="I173" t="e">
        <f ca="1">(Parameters!$B$125+Temperatures!$G173-Temperatures!$G$2)*'Pattern scaling'!I173+Hosing!M174</f>
        <v>#NAME?</v>
      </c>
      <c r="J173" t="e">
        <f ca="1">(Parameters!$B$125+Temperatures!$G173-Temperatures!$G$2)*'Pattern scaling'!J173+Hosing!N174</f>
        <v>#NAME?</v>
      </c>
      <c r="K173" t="e">
        <f ca="1">(Parameters!$B$125+Temperatures!$G173-Temperatures!$G$2)*'Pattern scaling'!K173+Hosing!O174</f>
        <v>#NAME?</v>
      </c>
      <c r="L173" t="e">
        <f ca="1">(Parameters!$B$125+Temperatures!$G173-Temperatures!$G$2)*'Pattern scaling'!L173+Hosing!P174</f>
        <v>#NAME?</v>
      </c>
      <c r="M173" t="e">
        <f ca="1">(Parameters!$B$125+Temperatures!$G173-Temperatures!$G$2)*'Pattern scaling'!M173+Hosing!Q174</f>
        <v>#NAME?</v>
      </c>
      <c r="N173" t="e">
        <f ca="1">(Parameters!$B$125+Temperatures!$G173-Temperatures!$G$2)*'Pattern scaling'!N173+Hosing!R174</f>
        <v>#NAME?</v>
      </c>
      <c r="O173" t="e">
        <f ca="1">(Parameters!$B$125+Temperatures!$G173-Temperatures!$G$2)*'Pattern scaling'!O173+Hosing!S174</f>
        <v>#NAME?</v>
      </c>
      <c r="P173" t="e">
        <f ca="1">(Parameters!$B$125+Temperatures!$G173-Temperatures!$G$2)*'Pattern scaling'!P173+Hosing!T174</f>
        <v>#NAME?</v>
      </c>
      <c r="Q173" t="e">
        <f ca="1">(Parameters!$B$125+Temperatures!$G173-Temperatures!$G$2)*'Pattern scaling'!Q173+Hosing!U174</f>
        <v>#NAME?</v>
      </c>
      <c r="R173" t="e">
        <f ca="1">(Parameters!$B$125+Temperatures!$G173-Temperatures!$G$2)*'Pattern scaling'!R173+Hosing!V174</f>
        <v>#NAME?</v>
      </c>
      <c r="S173" t="e">
        <f ca="1">(Parameters!$B$125+Temperatures!$G173-Temperatures!$G$2)*'Pattern scaling'!S173+Hosing!W174</f>
        <v>#NAME?</v>
      </c>
      <c r="T173" t="e">
        <f ca="1">(Parameters!$B$125+Temperatures!$G173-Temperatures!$G$2)*'Pattern scaling'!T173+Hosing!X174</f>
        <v>#NAME?</v>
      </c>
      <c r="U173" t="e">
        <f ca="1">(Parameters!$B$125+Temperatures!$G173-Temperatures!$G$2)*'Pattern scaling'!U173+Hosing!Y174</f>
        <v>#NAME?</v>
      </c>
      <c r="V173" t="e">
        <f ca="1">(Parameters!$B$125+Temperatures!$G173-Temperatures!$G$2)*'Pattern scaling'!V173+Hosing!Z174</f>
        <v>#NAME?</v>
      </c>
      <c r="W173" t="e">
        <f ca="1">(Parameters!$B$125+Temperatures!$G173-Temperatures!$G$2)*'Pattern scaling'!W173+Hosing!AA174</f>
        <v>#NAME?</v>
      </c>
      <c r="X173" t="e">
        <f ca="1">(Parameters!$B$125+Temperatures!$G173-Temperatures!$G$2)*'Pattern scaling'!X173+Hosing!AB174</f>
        <v>#NAME?</v>
      </c>
      <c r="Y173" t="e">
        <f ca="1">(Parameters!$B$125+Temperatures!$G173-Temperatures!$G$2)*'Pattern scaling'!Y173+Hosing!AC174</f>
        <v>#NAME?</v>
      </c>
      <c r="Z173" t="e">
        <f ca="1">(Parameters!$B$125+Temperatures!$G173-Temperatures!$G$2)*'Pattern scaling'!Z173+Hosing!AD174</f>
        <v>#NAME?</v>
      </c>
      <c r="AA173" t="e">
        <f ca="1">(Parameters!$B$125+Temperatures!$G173-Temperatures!$G$2)*'Pattern scaling'!AA173+Hosing!AE174</f>
        <v>#NAME?</v>
      </c>
      <c r="AB173" t="e">
        <f ca="1">(Parameters!$B$125+Temperatures!$G173-Temperatures!$G$2)*'Pattern scaling'!AB173+Hosing!AF174</f>
        <v>#NAME?</v>
      </c>
      <c r="AC173" t="e">
        <f ca="1">(Parameters!$B$125+Temperatures!$G173-Temperatures!$G$2)*'Pattern scaling'!AC173+Hosing!AG174</f>
        <v>#NAME?</v>
      </c>
      <c r="AD173" t="e">
        <f ca="1">(Parameters!$B$125+Temperatures!$G173-Temperatures!$G$2)*'Pattern scaling'!AD173+Hosing!AH174</f>
        <v>#NAME?</v>
      </c>
      <c r="AE173" t="e">
        <f ca="1">(Parameters!$B$125+Temperatures!$G173-Temperatures!$G$2)*'Pattern scaling'!AE173+Hosing!AI174</f>
        <v>#NAME?</v>
      </c>
      <c r="AF173" t="e">
        <f ca="1">(Parameters!$B$125+Temperatures!$G173-Temperatures!$G$2)*'Pattern scaling'!AF173+Hosing!AJ174</f>
        <v>#NAME?</v>
      </c>
      <c r="AG173" t="e">
        <f ca="1">(Parameters!$B$125+Temperatures!$G173-Temperatures!$G$2)*'Pattern scaling'!AG173+Hosing!AK174</f>
        <v>#NAME?</v>
      </c>
      <c r="AH173" t="e">
        <f ca="1">(Parameters!$B$125+Temperatures!$G173-Temperatures!$G$2)*'Pattern scaling'!AH173+Hosing!AL174</f>
        <v>#NAME?</v>
      </c>
      <c r="AI173" t="e">
        <f ca="1">(Parameters!$B$125+Temperatures!$G173-Temperatures!$G$2)*'Pattern scaling'!AI173+Hosing!AM174</f>
        <v>#NAME?</v>
      </c>
      <c r="AJ173" t="e">
        <f ca="1">(Parameters!$B$125+Temperatures!$G173-Temperatures!$G$2)*'Pattern scaling'!AJ173+Hosing!AN174</f>
        <v>#NAME?</v>
      </c>
      <c r="AK173" t="e">
        <f ca="1">(Parameters!$B$125+Temperatures!$G173-Temperatures!$G$2)*'Pattern scaling'!AK173+Hosing!AO174</f>
        <v>#NAME?</v>
      </c>
      <c r="AL173" t="e">
        <f ca="1">(Parameters!$B$125+Temperatures!$G173-Temperatures!$G$2)*'Pattern scaling'!AL173+Hosing!AP174</f>
        <v>#NAME?</v>
      </c>
      <c r="AM173" t="e">
        <f ca="1">(Parameters!$B$125+Temperatures!$G173-Temperatures!$G$2)*'Pattern scaling'!AM173+Hosing!AQ174</f>
        <v>#NAME?</v>
      </c>
      <c r="AN173" t="e">
        <f ca="1">(Parameters!$B$125+Temperatures!$G173-Temperatures!$G$2)*'Pattern scaling'!AN173+Hosing!AR174</f>
        <v>#NAME?</v>
      </c>
      <c r="AO173" t="e">
        <f ca="1">(Parameters!$B$125+Temperatures!$G173-Temperatures!$G$2)*'Pattern scaling'!AO173+Hosing!AS174</f>
        <v>#NAME?</v>
      </c>
      <c r="AP173" t="e">
        <f ca="1">(Parameters!$B$125+Temperatures!$G173-Temperatures!$G$2)*'Pattern scaling'!AP173+Hosing!AT174</f>
        <v>#NAME?</v>
      </c>
      <c r="AQ173" t="e">
        <f ca="1">(Parameters!$B$125+Temperatures!$G173-Temperatures!$G$2)*'Pattern scaling'!AQ173+Hosing!AU174</f>
        <v>#NAME?</v>
      </c>
      <c r="AR173" t="e">
        <f ca="1">(Parameters!$B$125+Temperatures!$G173-Temperatures!$G$2)*'Pattern scaling'!AR173+Hosing!AV174</f>
        <v>#NAME?</v>
      </c>
      <c r="AS173" t="e">
        <f ca="1">(Parameters!$B$125+Temperatures!$G173-Temperatures!$G$2)*'Pattern scaling'!AS173+Hosing!AW174</f>
        <v>#NAME?</v>
      </c>
      <c r="AT173" t="e">
        <f ca="1">(Parameters!$B$125+Temperatures!$G173-Temperatures!$G$2)*'Pattern scaling'!AT173+Hosing!AX174</f>
        <v>#NAME?</v>
      </c>
      <c r="AU173" t="e">
        <f ca="1">(Parameters!$B$125+Temperatures!$G173-Temperatures!$G$2)*'Pattern scaling'!AU173+Hosing!AY174</f>
        <v>#NAME?</v>
      </c>
      <c r="AV173" t="e">
        <f ca="1">(Parameters!$B$125+Temperatures!$G173-Temperatures!$G$2)*'Pattern scaling'!AV173+Hosing!AZ174</f>
        <v>#NAME?</v>
      </c>
      <c r="AW173" t="e">
        <f ca="1">(Parameters!$B$125+Temperatures!$G173-Temperatures!$G$2)*'Pattern scaling'!AW173+Hosing!BA174</f>
        <v>#NAME?</v>
      </c>
      <c r="AX173" t="e">
        <f ca="1">(Parameters!$B$125+Temperatures!$G173-Temperatures!$G$2)*'Pattern scaling'!AX173+Hosing!BB174</f>
        <v>#NAME?</v>
      </c>
      <c r="AY173" t="e">
        <f ca="1">(Parameters!$B$125+Temperatures!$G173-Temperatures!$G$2)*'Pattern scaling'!AY173+Hosing!BC174</f>
        <v>#NAME?</v>
      </c>
      <c r="AZ173" t="e">
        <f ca="1">(Parameters!$B$125+Temperatures!$G173-Temperatures!$G$2)*'Pattern scaling'!AZ173+Hosing!BD174</f>
        <v>#NAME?</v>
      </c>
      <c r="BA173" t="e">
        <f ca="1">(Parameters!$B$125+Temperatures!$G173-Temperatures!$G$2)*'Pattern scaling'!BA173+Hosing!BE174</f>
        <v>#NAME?</v>
      </c>
      <c r="BB173" t="e">
        <f ca="1">(Parameters!$B$125+Temperatures!$G173-Temperatures!$G$2)*'Pattern scaling'!BB173+Hosing!BF174</f>
        <v>#NAME?</v>
      </c>
      <c r="BC173" t="e">
        <f ca="1">(Parameters!$B$125+Temperatures!$G173-Temperatures!$G$2)*'Pattern scaling'!BC173+Hosing!BG174</f>
        <v>#NAME?</v>
      </c>
      <c r="BD173" t="e">
        <f ca="1">(Parameters!$B$125+Temperatures!$G173-Temperatures!$G$2)*'Pattern scaling'!BD173+Hosing!BH174</f>
        <v>#NAME?</v>
      </c>
      <c r="BE173" t="e">
        <f ca="1">(Parameters!$B$125+Temperatures!$G173-Temperatures!$G$2)*'Pattern scaling'!BE173+Hosing!BI174</f>
        <v>#NAME?</v>
      </c>
      <c r="BF173" t="e">
        <f ca="1">(Parameters!$B$125+Temperatures!$G173-Temperatures!$G$2)*'Pattern scaling'!BF173+Hosing!BJ174</f>
        <v>#NAME?</v>
      </c>
      <c r="BG173" t="e">
        <f ca="1">(Parameters!$B$125+Temperatures!$G173-Temperatures!$G$2)*'Pattern scaling'!BG173+Hosing!BK174</f>
        <v>#NAME?</v>
      </c>
      <c r="BH173" t="e">
        <f ca="1">(Parameters!$B$125+Temperatures!$G173-Temperatures!$G$2)*'Pattern scaling'!BH173+Hosing!BL174</f>
        <v>#NAME?</v>
      </c>
      <c r="BI173" t="e">
        <f ca="1">(Parameters!$B$125+Temperatures!$G173-Temperatures!$G$2)*'Pattern scaling'!BI173+Hosing!BM174</f>
        <v>#NAME?</v>
      </c>
      <c r="BJ173" t="e">
        <f ca="1">(Parameters!$B$125+Temperatures!$G173-Temperatures!$G$2)*'Pattern scaling'!BJ173+Hosing!BN174</f>
        <v>#NAME?</v>
      </c>
      <c r="BK173" t="e">
        <f ca="1">(Parameters!$B$125+Temperatures!$G173-Temperatures!$G$2)*'Pattern scaling'!BK173+Hosing!BO174</f>
        <v>#NAME?</v>
      </c>
      <c r="BL173" t="e">
        <f ca="1">(Parameters!$B$125+Temperatures!$G173-Temperatures!$G$2)*'Pattern scaling'!BL173+Hosing!BP174</f>
        <v>#NAME?</v>
      </c>
      <c r="BM173" t="e">
        <f ca="1">(Parameters!$B$125+Temperatures!$G173-Temperatures!$G$2)*'Pattern scaling'!BM173+Hosing!BQ174</f>
        <v>#NAME?</v>
      </c>
      <c r="BN173" t="e">
        <f ca="1">(Parameters!$B$125+Temperatures!$G173-Temperatures!$G$2)*'Pattern scaling'!BN173+Hosing!BR174</f>
        <v>#NAME?</v>
      </c>
      <c r="BO173" t="e">
        <f ca="1">(Parameters!$B$125+Temperatures!$G173-Temperatures!$G$2)*'Pattern scaling'!BO173+Hosing!BS174</f>
        <v>#NAME?</v>
      </c>
      <c r="BP173" t="e">
        <f ca="1">(Parameters!$B$125+Temperatures!$G173-Temperatures!$G$2)*'Pattern scaling'!BP173+Hosing!BT174</f>
        <v>#NAME?</v>
      </c>
      <c r="BQ173" t="e">
        <f ca="1">(Parameters!$B$125+Temperatures!$G173-Temperatures!$G$2)*'Pattern scaling'!BQ173+Hosing!BU174</f>
        <v>#NAME?</v>
      </c>
      <c r="BR173" t="e">
        <f ca="1">(Parameters!$B$125+Temperatures!$G173-Temperatures!$G$2)*'Pattern scaling'!BR173+Hosing!BV174</f>
        <v>#NAME?</v>
      </c>
      <c r="BS173" t="e">
        <f ca="1">(Parameters!$B$125+Temperatures!$G173-Temperatures!$G$2)*'Pattern scaling'!BS173+Hosing!BW174</f>
        <v>#NAME?</v>
      </c>
      <c r="BT173" t="e">
        <f ca="1">(Parameters!$B$125+Temperatures!$G173-Temperatures!$G$2)*'Pattern scaling'!BT173+Hosing!BX174</f>
        <v>#NAME?</v>
      </c>
      <c r="BU173" t="e">
        <f ca="1">(Parameters!$B$125+Temperatures!$G173-Temperatures!$G$2)*'Pattern scaling'!BU173+Hosing!BY174</f>
        <v>#NAME?</v>
      </c>
      <c r="BV173" t="e">
        <f ca="1">(Parameters!$B$125+Temperatures!$G173-Temperatures!$G$2)*'Pattern scaling'!BV173+Hosing!BZ174</f>
        <v>#NAME?</v>
      </c>
      <c r="BW173" t="e">
        <f ca="1">(Parameters!$B$125+Temperatures!$G173-Temperatures!$G$2)*'Pattern scaling'!BW173+Hosing!CA174</f>
        <v>#NAME?</v>
      </c>
      <c r="BX173" t="e">
        <f ca="1">(Parameters!$B$125+Temperatures!$G173-Temperatures!$G$2)*'Pattern scaling'!BX173+Hosing!CB174</f>
        <v>#NAME?</v>
      </c>
      <c r="BY173" t="e">
        <f ca="1">(Parameters!$B$125+Temperatures!$G173-Temperatures!$G$2)*'Pattern scaling'!BY173+Hosing!CC174</f>
        <v>#NAME?</v>
      </c>
      <c r="BZ173" t="e">
        <f ca="1">(Parameters!$B$125+Temperatures!$G173-Temperatures!$G$2)*'Pattern scaling'!BZ173+Hosing!CD174</f>
        <v>#NAME?</v>
      </c>
      <c r="CA173" t="e">
        <f ca="1">(Parameters!$B$125+Temperatures!$G173-Temperatures!$G$2)*'Pattern scaling'!CA173+Hosing!CE174</f>
        <v>#NAME?</v>
      </c>
      <c r="CB173" t="e">
        <f ca="1">(Parameters!$B$125+Temperatures!$G173-Temperatures!$G$2)*'Pattern scaling'!CB173+Hosing!CF174</f>
        <v>#NAME?</v>
      </c>
      <c r="CC173" t="e">
        <f ca="1">(Parameters!$B$125+Temperatures!$G173-Temperatures!$G$2)*'Pattern scaling'!CC173+Hosing!CG174</f>
        <v>#NAME?</v>
      </c>
      <c r="CD173" t="e">
        <f ca="1">(Parameters!$B$125+Temperatures!$G173-Temperatures!$G$2)*'Pattern scaling'!CD173+Hosing!CH174</f>
        <v>#NAME?</v>
      </c>
      <c r="CE173" t="e">
        <f ca="1">(Parameters!$B$125+Temperatures!$G173-Temperatures!$G$2)*'Pattern scaling'!CE173+Hosing!CI174</f>
        <v>#NAME?</v>
      </c>
      <c r="CF173" t="e">
        <f ca="1">(Parameters!$B$125+Temperatures!$G173-Temperatures!$G$2)*'Pattern scaling'!CF173+Hosing!CJ174</f>
        <v>#NAME?</v>
      </c>
      <c r="CG173" t="e">
        <f ca="1">(Parameters!$B$125+Temperatures!$G173-Temperatures!$G$2)*'Pattern scaling'!CG173+Hosing!CK174</f>
        <v>#NAME?</v>
      </c>
      <c r="CH173" t="e">
        <f ca="1">(Parameters!$B$125+Temperatures!$G173-Temperatures!$G$2)*'Pattern scaling'!CH173+Hosing!CL174</f>
        <v>#NAME?</v>
      </c>
      <c r="CI173" t="e">
        <f ca="1">(Parameters!$B$125+Temperatures!$G173-Temperatures!$G$2)*'Pattern scaling'!CI173+Hosing!CM174</f>
        <v>#NAME?</v>
      </c>
      <c r="CJ173" t="e">
        <f ca="1">(Parameters!$B$125+Temperatures!$G173-Temperatures!$G$2)*'Pattern scaling'!CJ173+Hosing!CN174</f>
        <v>#NAME?</v>
      </c>
      <c r="CK173" t="e">
        <f ca="1">(Parameters!$B$125+Temperatures!$G173-Temperatures!$G$2)*'Pattern scaling'!CK173+Hosing!CO174</f>
        <v>#NAME?</v>
      </c>
      <c r="CL173" t="e">
        <f ca="1">(Parameters!$B$125+Temperatures!$G173-Temperatures!$G$2)*'Pattern scaling'!CL173+Hosing!CP174</f>
        <v>#NAME?</v>
      </c>
      <c r="CM173" t="e">
        <f ca="1">(Parameters!$B$125+Temperatures!$G173-Temperatures!$G$2)*'Pattern scaling'!CM173+Hosing!CQ174</f>
        <v>#NAME?</v>
      </c>
      <c r="CN173" t="e">
        <f ca="1">(Parameters!$B$125+Temperatures!$G173-Temperatures!$G$2)*'Pattern scaling'!CN173+Hosing!CR174</f>
        <v>#NAME?</v>
      </c>
      <c r="CO173" t="e">
        <f ca="1">(Parameters!$B$125+Temperatures!$G173-Temperatures!$G$2)*'Pattern scaling'!CO173+Hosing!CS174</f>
        <v>#NAME?</v>
      </c>
      <c r="CP173" t="e">
        <f ca="1">(Parameters!$B$125+Temperatures!$G173-Temperatures!$G$2)*'Pattern scaling'!CP173+Hosing!CT174</f>
        <v>#NAME?</v>
      </c>
      <c r="CQ173" t="e">
        <f ca="1">(Parameters!$B$125+Temperatures!$G173-Temperatures!$G$2)*'Pattern scaling'!CQ173+Hosing!CU174</f>
        <v>#NAME?</v>
      </c>
      <c r="CR173" t="e">
        <f ca="1">(Parameters!$B$125+Temperatures!$G173-Temperatures!$G$2)*'Pattern scaling'!CR173+Hosing!CV174</f>
        <v>#NAME?</v>
      </c>
      <c r="CS173" t="e">
        <f ca="1">(Parameters!$B$125+Temperatures!$G173-Temperatures!$G$2)*'Pattern scaling'!CS173+Hosing!CW174</f>
        <v>#NAME?</v>
      </c>
      <c r="CT173" t="e">
        <f ca="1">(Parameters!$B$125+Temperatures!$G173-Temperatures!$G$2)*'Pattern scaling'!CT173+Hosing!CX174</f>
        <v>#NAME?</v>
      </c>
      <c r="CU173" t="e">
        <f ca="1">(Parameters!$B$125+Temperatures!$G173-Temperatures!$G$2)*'Pattern scaling'!CU173+Hosing!CY174</f>
        <v>#NAME?</v>
      </c>
      <c r="CV173" t="e">
        <f ca="1">(Parameters!$B$125+Temperatures!$G173-Temperatures!$G$2)*'Pattern scaling'!CV173+Hosing!CZ174</f>
        <v>#NAME?</v>
      </c>
      <c r="CW173" t="e">
        <f ca="1">(Parameters!$B$125+Temperatures!$G173-Temperatures!$G$2)*'Pattern scaling'!CW173+Hosing!DA174</f>
        <v>#NAME?</v>
      </c>
      <c r="CX173" t="e">
        <f ca="1">(Parameters!$B$125+Temperatures!$G173-Temperatures!$G$2)*'Pattern scaling'!CX173+Hosing!DB174</f>
        <v>#NAME?</v>
      </c>
      <c r="CY173" t="e">
        <f ca="1">(Parameters!$B$125+Temperatures!$G173-Temperatures!$G$2)*'Pattern scaling'!CY173+Hosing!DC174</f>
        <v>#NAME?</v>
      </c>
      <c r="CZ173" t="e">
        <f ca="1">(Parameters!$B$125+Temperatures!$G173-Temperatures!$G$2)*'Pattern scaling'!CZ173+Hosing!DD174</f>
        <v>#NAME?</v>
      </c>
      <c r="DA173" t="e">
        <f ca="1">(Parameters!$B$125+Temperatures!$G173-Temperatures!$G$2)*'Pattern scaling'!DA173+Hosing!DE174</f>
        <v>#NAME?</v>
      </c>
      <c r="DB173" t="e">
        <f ca="1">(Parameters!$B$125+Temperatures!$G173-Temperatures!$G$2)*'Pattern scaling'!DB173+Hosing!DF174</f>
        <v>#NAME?</v>
      </c>
      <c r="DC173" t="e">
        <f ca="1">(Parameters!$B$125+Temperatures!$G173-Temperatures!$G$2)*'Pattern scaling'!DC173+Hosing!DG174</f>
        <v>#NAME?</v>
      </c>
      <c r="DD173" t="e">
        <f ca="1">(Parameters!$B$125+Temperatures!$G173-Temperatures!$G$2)*'Pattern scaling'!DD173+Hosing!DH174</f>
        <v>#NAME?</v>
      </c>
      <c r="DE173" t="e">
        <f ca="1">(Parameters!$B$125+Temperatures!$G173-Temperatures!$G$2)*'Pattern scaling'!DE173+Hosing!DI174</f>
        <v>#NAME?</v>
      </c>
      <c r="DF173" t="e">
        <f ca="1">(Parameters!$B$125+Temperatures!$G173-Temperatures!$G$2)*'Pattern scaling'!DF173+Hosing!DJ174</f>
        <v>#NAME?</v>
      </c>
      <c r="DG173" t="e">
        <f ca="1">(Parameters!$B$125+Temperatures!$G173-Temperatures!$G$2)*'Pattern scaling'!DG173+Hosing!DK174</f>
        <v>#NAME?</v>
      </c>
      <c r="DH173" t="e">
        <f ca="1">(Parameters!$B$125+Temperatures!$G173-Temperatures!$G$2)*'Pattern scaling'!DH173+Hosing!DL174</f>
        <v>#NAME?</v>
      </c>
      <c r="DI173" t="e">
        <f ca="1">(Parameters!$B$125+Temperatures!$G173-Temperatures!$G$2)*'Pattern scaling'!DI173+Hosing!DM174</f>
        <v>#NAME?</v>
      </c>
      <c r="DJ173" t="e">
        <f ca="1">(Parameters!$B$125+Temperatures!$G173-Temperatures!$G$2)*'Pattern scaling'!DJ173+Hosing!DN174</f>
        <v>#NAME?</v>
      </c>
      <c r="DK173" t="e">
        <f ca="1">(Parameters!$B$125+Temperatures!$G173-Temperatures!$G$2)*'Pattern scaling'!DK173+Hosing!DO174</f>
        <v>#NAME?</v>
      </c>
      <c r="DL173" t="e">
        <f ca="1">(Parameters!$B$125+Temperatures!$G173-Temperatures!$G$2)*'Pattern scaling'!DL173+Hosing!DP174</f>
        <v>#NAME?</v>
      </c>
      <c r="DM173" t="e">
        <f ca="1">(Parameters!$B$125+Temperatures!$G173-Temperatures!$G$2)*'Pattern scaling'!DM173+Hosing!DQ174</f>
        <v>#NAME?</v>
      </c>
      <c r="DN173" t="e">
        <f ca="1">(Parameters!$B$125+Temperatures!$G173-Temperatures!$G$2)*'Pattern scaling'!DN173+Hosing!DR174</f>
        <v>#NAME?</v>
      </c>
      <c r="DO173" t="e">
        <f ca="1">(Parameters!$B$125+Temperatures!$G173-Temperatures!$G$2)*'Pattern scaling'!DO173+Hosing!DS174</f>
        <v>#NAME?</v>
      </c>
      <c r="DP173" t="e">
        <f ca="1">(Parameters!$B$125+Temperatures!$G173-Temperatures!$G$2)*'Pattern scaling'!DP173+Hosing!DT174</f>
        <v>#NAME?</v>
      </c>
      <c r="DQ173" t="e">
        <f ca="1">(Parameters!$B$125+Temperatures!$G173-Temperatures!$G$2)*'Pattern scaling'!DQ173+Hosing!DU174</f>
        <v>#NAME?</v>
      </c>
      <c r="DR173" t="e">
        <f ca="1">(Parameters!$B$125+Temperatures!$G173-Temperatures!$G$2)*'Pattern scaling'!DR173+Hosing!DV174</f>
        <v>#NAME?</v>
      </c>
      <c r="DS173" t="e">
        <f ca="1">(Parameters!$B$125+Temperatures!$G173-Temperatures!$G$2)*'Pattern scaling'!DS173+Hosing!DW174</f>
        <v>#NAME?</v>
      </c>
      <c r="DT173" t="e">
        <f ca="1">(Parameters!$B$125+Temperatures!$G173-Temperatures!$G$2)*'Pattern scaling'!DT173+Hosing!DX174</f>
        <v>#NAME?</v>
      </c>
      <c r="DU173" t="e">
        <f ca="1">(Parameters!$B$125+Temperatures!$G173-Temperatures!$G$2)*'Pattern scaling'!DU173+Hosing!DY174</f>
        <v>#NAME?</v>
      </c>
      <c r="DV173" t="e">
        <f ca="1">(Parameters!$B$125+Temperatures!$G173-Temperatures!$G$2)*'Pattern scaling'!DV173+Hosing!DZ174</f>
        <v>#NAME?</v>
      </c>
      <c r="DW173" t="e">
        <f ca="1">(Parameters!$B$125+Temperatures!$G173-Temperatures!$G$2)*'Pattern scaling'!DW173+Hosing!EA174</f>
        <v>#NAME?</v>
      </c>
      <c r="DX173" t="e">
        <f ca="1">(Parameters!$B$125+Temperatures!$G173-Temperatures!$G$2)*'Pattern scaling'!DX173+Hosing!EB174</f>
        <v>#NAME?</v>
      </c>
      <c r="DY173" t="e">
        <f ca="1">(Parameters!$B$125+Temperatures!$G173-Temperatures!$G$2)*'Pattern scaling'!DY173+Hosing!EC174</f>
        <v>#NAME?</v>
      </c>
      <c r="DZ173" t="e">
        <f ca="1">(Parameters!$B$125+Temperatures!$G173-Temperatures!$G$2)*'Pattern scaling'!DZ173+Hosing!ED174</f>
        <v>#NAME?</v>
      </c>
      <c r="EA173" t="e">
        <f ca="1">(Parameters!$B$125+Temperatures!$G173-Temperatures!$G$2)*'Pattern scaling'!EA173+Hosing!EE174</f>
        <v>#NAME?</v>
      </c>
      <c r="EB173" t="e">
        <f ca="1">(Parameters!$B$125+Temperatures!$G173-Temperatures!$G$2)*'Pattern scaling'!EB173+Hosing!EF174</f>
        <v>#NAME?</v>
      </c>
      <c r="EC173" t="e">
        <f ca="1">(Parameters!$B$125+Temperatures!$G173-Temperatures!$G$2)*'Pattern scaling'!EC173+Hosing!EG174</f>
        <v>#NAME?</v>
      </c>
      <c r="ED173" t="e">
        <f ca="1">(Parameters!$B$125+Temperatures!$G173-Temperatures!$G$2)*'Pattern scaling'!ED173+Hosing!EH174</f>
        <v>#NAME?</v>
      </c>
      <c r="EE173" t="e">
        <f ca="1">(Parameters!$B$125+Temperatures!$G173-Temperatures!$G$2)*'Pattern scaling'!EE173+Hosing!EI174</f>
        <v>#NAME?</v>
      </c>
      <c r="EF173" t="e">
        <f ca="1">(Parameters!$B$125+Temperatures!$G173-Temperatures!$G$2)*'Pattern scaling'!EF173+Hosing!EJ174</f>
        <v>#NAME?</v>
      </c>
      <c r="EG173" t="e">
        <f ca="1">(Parameters!$B$125+Temperatures!$G173-Temperatures!$G$2)*'Pattern scaling'!EG173+Hosing!EK174</f>
        <v>#NAME?</v>
      </c>
      <c r="EH173" t="e">
        <f ca="1">(Parameters!$B$125+Temperatures!$G173-Temperatures!$G$2)*'Pattern scaling'!EH173+Hosing!EL174</f>
        <v>#NAME?</v>
      </c>
      <c r="EI173" t="e">
        <f ca="1">(Parameters!$B$125+Temperatures!$G173-Temperatures!$G$2)*'Pattern scaling'!EI173+Hosing!EM174</f>
        <v>#NAME?</v>
      </c>
      <c r="EJ173" t="e">
        <f ca="1">(Parameters!$B$125+Temperatures!$G173-Temperatures!$G$2)*'Pattern scaling'!EJ173+Hosing!EN174</f>
        <v>#NAME?</v>
      </c>
      <c r="EK173" t="e">
        <f ca="1">(Parameters!$B$125+Temperatures!$G173-Temperatures!$G$2)*'Pattern scaling'!EK173+Hosing!EO174</f>
        <v>#NAME?</v>
      </c>
      <c r="EL173" t="e">
        <f ca="1">(Parameters!$B$125+Temperatures!$G173-Temperatures!$G$2)*'Pattern scaling'!EL173+Hosing!EP174</f>
        <v>#NAME?</v>
      </c>
      <c r="EM173" t="e">
        <f ca="1">(Parameters!$B$125+Temperatures!$G173-Temperatures!$G$2)*'Pattern scaling'!EM173+Hosing!EQ174</f>
        <v>#NAME?</v>
      </c>
      <c r="EN173" t="e">
        <f ca="1">(Parameters!$B$125+Temperatures!$G173-Temperatures!$G$2)*'Pattern scaling'!EN173+Hosing!ER174</f>
        <v>#NAME?</v>
      </c>
      <c r="EO173" t="e">
        <f ca="1">(Parameters!$B$125+Temperatures!$G173-Temperatures!$G$2)*'Pattern scaling'!EO173+Hosing!ES174</f>
        <v>#NAME?</v>
      </c>
      <c r="EP173" t="e">
        <f ca="1">(Parameters!$B$125+Temperatures!$G173-Temperatures!$G$2)*'Pattern scaling'!EP173+Hosing!ET174</f>
        <v>#NAME?</v>
      </c>
      <c r="EQ173" t="e">
        <f ca="1">(Parameters!$B$125+Temperatures!$G173-Temperatures!$G$2)*'Pattern scaling'!EQ173+Hosing!EU174</f>
        <v>#NAME?</v>
      </c>
      <c r="ER173" t="e">
        <f ca="1">(Parameters!$B$125+Temperatures!$G173-Temperatures!$G$2)*'Pattern scaling'!ER173+Hosing!EV174</f>
        <v>#NAME?</v>
      </c>
      <c r="ES173" t="e">
        <f ca="1">(Parameters!$B$125+Temperatures!$G173-Temperatures!$G$2)*'Pattern scaling'!ES173+Hosing!EW174</f>
        <v>#NAME?</v>
      </c>
      <c r="ET173" t="e">
        <f ca="1">(Parameters!$B$125+Temperatures!$G173-Temperatures!$G$2)*'Pattern scaling'!ET173+Hosing!EX174</f>
        <v>#NAME?</v>
      </c>
      <c r="EU173" t="e">
        <f ca="1">(Parameters!$B$125+Temperatures!$G173-Temperatures!$G$2)*'Pattern scaling'!EU173+Hosing!EY174</f>
        <v>#NAME?</v>
      </c>
      <c r="EV173" t="e">
        <f ca="1">(Parameters!$B$125+Temperatures!$G173-Temperatures!$G$2)*'Pattern scaling'!EV173+Hosing!EZ174</f>
        <v>#NAME?</v>
      </c>
      <c r="EW173" t="e">
        <f ca="1">(Parameters!$B$125+Temperatures!$G173-Temperatures!$G$2)*'Pattern scaling'!EW173+Hosing!FA174</f>
        <v>#NAME?</v>
      </c>
      <c r="EX173" t="e">
        <f ca="1">(Parameters!$B$125+Temperatures!$G173-Temperatures!$G$2)*'Pattern scaling'!EX173+Hosing!FB174</f>
        <v>#NAME?</v>
      </c>
      <c r="EY173" t="e">
        <f ca="1">(Parameters!$B$125+Temperatures!$G173-Temperatures!$G$2)*'Pattern scaling'!EY173+Hosing!FC174</f>
        <v>#NAME?</v>
      </c>
      <c r="EZ173" t="e">
        <f ca="1">(Parameters!$B$125+Temperatures!$G173-Temperatures!$G$2)*'Pattern scaling'!EZ173+Hosing!FD174</f>
        <v>#NAME?</v>
      </c>
      <c r="FA173" t="e">
        <f ca="1">(Parameters!$B$125+Temperatures!$G173-Temperatures!$G$2)*'Pattern scaling'!FA173+Hosing!FE174</f>
        <v>#NAME?</v>
      </c>
      <c r="FB173" t="e">
        <f ca="1">(Parameters!$B$125+Temperatures!$G173-Temperatures!$G$2)*'Pattern scaling'!FB173+Hosing!FF174</f>
        <v>#NAME?</v>
      </c>
      <c r="FC173" t="e">
        <f ca="1">(Parameters!$B$125+Temperatures!$G173-Temperatures!$G$2)*'Pattern scaling'!FC173+Hosing!FG174</f>
        <v>#NAME?</v>
      </c>
      <c r="FD173" t="e">
        <f ca="1">(Parameters!$B$125+Temperatures!$G173-Temperatures!$G$2)*'Pattern scaling'!FD173+Hosing!FH174</f>
        <v>#NAME?</v>
      </c>
      <c r="FE173" t="e">
        <f ca="1">(Parameters!$B$125+Temperatures!$G173-Temperatures!$G$2)*'Pattern scaling'!FE173+Hosing!FI174</f>
        <v>#NAME?</v>
      </c>
      <c r="FF173" t="e">
        <f ca="1">(Parameters!$B$125+Temperatures!$G173-Temperatures!$G$2)*'Pattern scaling'!FF173+Hosing!FJ174</f>
        <v>#NAME?</v>
      </c>
      <c r="FG173" t="e">
        <f ca="1">(Parameters!$B$125+Temperatures!$G173-Temperatures!$G$2)*'Pattern scaling'!FG173+Hosing!FK174</f>
        <v>#NAME?</v>
      </c>
      <c r="FH173" t="e">
        <f ca="1">(Parameters!$B$125+Temperatures!$G173-Temperatures!$G$2)*'Pattern scaling'!FH173+Hosing!FL174</f>
        <v>#NAME?</v>
      </c>
      <c r="FI173" t="e">
        <f ca="1">(Parameters!$B$125+Temperatures!$G173-Temperatures!$G$2)*'Pattern scaling'!FI173+Hosing!FM174</f>
        <v>#NAME?</v>
      </c>
      <c r="FJ173" t="e">
        <f ca="1">(Parameters!$B$125+Temperatures!$G173-Temperatures!$G$2)*'Pattern scaling'!FJ173+Hosing!FN174</f>
        <v>#NAME?</v>
      </c>
      <c r="FK173" t="e">
        <f ca="1">(Parameters!$B$125+Temperatures!$G173-Temperatures!$G$2)*'Pattern scaling'!FK173+Hosing!FO174</f>
        <v>#NAME?</v>
      </c>
      <c r="FL173" t="e">
        <f ca="1">(Parameters!$B$125+Temperatures!$G173-Temperatures!$G$2)*'Pattern scaling'!FL173+Hosing!FP174</f>
        <v>#NAME?</v>
      </c>
      <c r="FM173" t="e">
        <f ca="1">(Parameters!$B$125+Temperatures!$G173-Temperatures!$G$2)*'Pattern scaling'!FM173+Hosing!FQ174</f>
        <v>#NAME?</v>
      </c>
      <c r="FN173" t="e">
        <f ca="1">(Parameters!$B$125+Temperatures!$G173-Temperatures!$G$2)*'Pattern scaling'!FN173+Hosing!FR174</f>
        <v>#NAME?</v>
      </c>
      <c r="FO173" t="e">
        <f ca="1">(Parameters!$B$125+Temperatures!$G173-Temperatures!$G$2)*'Pattern scaling'!FO173+Hosing!FS174</f>
        <v>#NAME?</v>
      </c>
      <c r="FP173" t="e">
        <f ca="1">(Parameters!$B$125+Temperatures!$G173-Temperatures!$G$2)*'Pattern scaling'!FP173+Hosing!FT174</f>
        <v>#NAME?</v>
      </c>
      <c r="FQ173" t="e">
        <f ca="1">(Parameters!$B$125+Temperatures!$G173-Temperatures!$G$2)*'Pattern scaling'!FQ173+Hosing!FU174</f>
        <v>#NAME?</v>
      </c>
      <c r="FR173" t="e">
        <f ca="1">(Parameters!$B$125+Temperatures!$G173-Temperatures!$G$2)*'Pattern scaling'!FR173+Hosing!FV174</f>
        <v>#NAME?</v>
      </c>
      <c r="FS173" t="e">
        <f ca="1">(Parameters!$B$125+Temperatures!$G173-Temperatures!$G$2)*'Pattern scaling'!FS173+Hosing!FW174</f>
        <v>#NAME?</v>
      </c>
      <c r="FT173" t="e">
        <f ca="1">(Parameters!$B$125+Temperatures!$G173-Temperatures!$G$2)*'Pattern scaling'!FT173+Hosing!FX174</f>
        <v>#NAME?</v>
      </c>
      <c r="FU173" t="e">
        <f ca="1">(Parameters!$B$125+Temperatures!$G173-Temperatures!$G$2)*'Pattern scaling'!FU173+Hosing!FY174</f>
        <v>#NAME?</v>
      </c>
      <c r="FV173" t="e">
        <f ca="1">(Parameters!$B$125+Temperatures!$G173-Temperatures!$G$2)*'Pattern scaling'!FV173+Hosing!FZ174</f>
        <v>#NAME?</v>
      </c>
      <c r="FW173" t="e">
        <f ca="1">(Parameters!$B$125+Temperatures!$G173-Temperatures!$G$2)*'Pattern scaling'!FW173+Hosing!GA174</f>
        <v>#NAME?</v>
      </c>
      <c r="FX173" t="e">
        <f ca="1">(Parameters!$B$125+Temperatures!$G173-Temperatures!$G$2)*'Pattern scaling'!FX173+Hosing!GB174</f>
        <v>#NAME?</v>
      </c>
      <c r="FY173" t="e">
        <f ca="1">(Parameters!$B$125+Temperatures!$G173-Temperatures!$G$2)*'Pattern scaling'!FY173+Hosing!GC174</f>
        <v>#NAME?</v>
      </c>
      <c r="FZ173" t="e">
        <f ca="1">(Parameters!$B$125+Temperatures!$G173-Temperatures!$G$2)*'Pattern scaling'!FZ173+Hosing!GD174</f>
        <v>#NAME?</v>
      </c>
      <c r="GA173" t="e">
        <f ca="1">(Parameters!$B$125+Temperatures!$G173-Temperatures!$G$2)*'Pattern scaling'!GA173+Hosing!GE174</f>
        <v>#NAME?</v>
      </c>
      <c r="GB173" t="e">
        <f ca="1">(Parameters!$B$125+Temperatures!$G173-Temperatures!$G$2)*'Pattern scaling'!GB173+Hosing!GF174</f>
        <v>#NAME?</v>
      </c>
      <c r="GC173" t="e">
        <f ca="1">(Parameters!$B$125+Temperatures!$G173-Temperatures!$G$2)*'Pattern scaling'!GC173+Hosing!GG174</f>
        <v>#NAME?</v>
      </c>
      <c r="GD173" t="e">
        <f ca="1">(Parameters!$B$125+Temperatures!$G173-Temperatures!$G$2)*'Pattern scaling'!GD173+Hosing!GH174</f>
        <v>#NAME?</v>
      </c>
      <c r="GE173" t="e">
        <f ca="1">(Parameters!$B$125+Temperatures!$G173-Temperatures!$G$2)*'Pattern scaling'!GE173+Hosing!GI174</f>
        <v>#NAME?</v>
      </c>
      <c r="GF173" t="e">
        <f ca="1">(Parameters!$B$125+Temperatures!$G173-Temperatures!$G$2)*'Pattern scaling'!GF173+Hosing!GJ174</f>
        <v>#NAME?</v>
      </c>
      <c r="GG173" t="e">
        <f ca="1">(Parameters!$B$125+Temperatures!$G173-Temperatures!$G$2)*'Pattern scaling'!GG173+Hosing!GK174</f>
        <v>#NAME?</v>
      </c>
      <c r="GH173" t="e">
        <f ca="1">(Parameters!$B$125+Temperatures!$G173-Temperatures!$G$2)*'Pattern scaling'!GH173+Hosing!GL174</f>
        <v>#NAME?</v>
      </c>
      <c r="GI173" t="e">
        <f ca="1">(Parameters!$B$125+Temperatures!$G173-Temperatures!$G$2)*'Pattern scaling'!GI173+Hosing!GM174</f>
        <v>#NAME?</v>
      </c>
      <c r="GJ173" t="e">
        <f ca="1">(Parameters!$B$125+Temperatures!$G173-Temperatures!$G$2)*'Pattern scaling'!GJ173+Hosing!GN174</f>
        <v>#NAME?</v>
      </c>
      <c r="GK173" t="e">
        <f ca="1">(Parameters!$B$125+Temperatures!$G173-Temperatures!$G$2)*'Pattern scaling'!GK173+Hosing!GO174</f>
        <v>#NAME?</v>
      </c>
      <c r="GL173" t="e">
        <f ca="1">(Parameters!$B$125+Temperatures!$G173-Temperatures!$G$2)*'Pattern scaling'!GL173+Hosing!GP174</f>
        <v>#NAME?</v>
      </c>
      <c r="GM173" t="e">
        <f ca="1">(Parameters!$B$125+Temperatures!$G173-Temperatures!$G$2)*'Pattern scaling'!GM173+Hosing!GQ174</f>
        <v>#NAME?</v>
      </c>
    </row>
    <row r="174" spans="1:195" x14ac:dyDescent="0.2">
      <c r="A174" s="15">
        <v>2182</v>
      </c>
      <c r="B174" t="e">
        <f ca="1">(Parameters!$B$125+Temperatures!$G174-Temperatures!$G$2)*'Pattern scaling'!B174+Hosing!F175</f>
        <v>#NAME?</v>
      </c>
      <c r="C174" t="e">
        <f ca="1">(Parameters!$B$125+Temperatures!$G174-Temperatures!$G$2)*'Pattern scaling'!C174+Hosing!G175</f>
        <v>#NAME?</v>
      </c>
      <c r="D174" t="e">
        <f ca="1">(Parameters!$B$125+Temperatures!$G174-Temperatures!$G$2)*'Pattern scaling'!D174+Hosing!H175</f>
        <v>#NAME?</v>
      </c>
      <c r="E174" t="e">
        <f ca="1">(Parameters!$B$125+Temperatures!$G174-Temperatures!$G$2)*'Pattern scaling'!E174+Hosing!I175</f>
        <v>#NAME?</v>
      </c>
      <c r="F174" t="e">
        <f ca="1">(Parameters!$B$125+Temperatures!$G174-Temperatures!$G$2)*'Pattern scaling'!F174+Hosing!J175</f>
        <v>#NAME?</v>
      </c>
      <c r="G174" t="e">
        <f ca="1">(Parameters!$B$125+Temperatures!$G174-Temperatures!$G$2)*'Pattern scaling'!G174+Hosing!K175</f>
        <v>#NAME?</v>
      </c>
      <c r="H174" t="e">
        <f ca="1">(Parameters!$B$125+Temperatures!$G174-Temperatures!$G$2)*'Pattern scaling'!H174+Hosing!L175</f>
        <v>#NAME?</v>
      </c>
      <c r="I174" t="e">
        <f ca="1">(Parameters!$B$125+Temperatures!$G174-Temperatures!$G$2)*'Pattern scaling'!I174+Hosing!M175</f>
        <v>#NAME?</v>
      </c>
      <c r="J174" t="e">
        <f ca="1">(Parameters!$B$125+Temperatures!$G174-Temperatures!$G$2)*'Pattern scaling'!J174+Hosing!N175</f>
        <v>#NAME?</v>
      </c>
      <c r="K174" t="e">
        <f ca="1">(Parameters!$B$125+Temperatures!$G174-Temperatures!$G$2)*'Pattern scaling'!K174+Hosing!O175</f>
        <v>#NAME?</v>
      </c>
      <c r="L174" t="e">
        <f ca="1">(Parameters!$B$125+Temperatures!$G174-Temperatures!$G$2)*'Pattern scaling'!L174+Hosing!P175</f>
        <v>#NAME?</v>
      </c>
      <c r="M174" t="e">
        <f ca="1">(Parameters!$B$125+Temperatures!$G174-Temperatures!$G$2)*'Pattern scaling'!M174+Hosing!Q175</f>
        <v>#NAME?</v>
      </c>
      <c r="N174" t="e">
        <f ca="1">(Parameters!$B$125+Temperatures!$G174-Temperatures!$G$2)*'Pattern scaling'!N174+Hosing!R175</f>
        <v>#NAME?</v>
      </c>
      <c r="O174" t="e">
        <f ca="1">(Parameters!$B$125+Temperatures!$G174-Temperatures!$G$2)*'Pattern scaling'!O174+Hosing!S175</f>
        <v>#NAME?</v>
      </c>
      <c r="P174" t="e">
        <f ca="1">(Parameters!$B$125+Temperatures!$G174-Temperatures!$G$2)*'Pattern scaling'!P174+Hosing!T175</f>
        <v>#NAME?</v>
      </c>
      <c r="Q174" t="e">
        <f ca="1">(Parameters!$B$125+Temperatures!$G174-Temperatures!$G$2)*'Pattern scaling'!Q174+Hosing!U175</f>
        <v>#NAME?</v>
      </c>
      <c r="R174" t="e">
        <f ca="1">(Parameters!$B$125+Temperatures!$G174-Temperatures!$G$2)*'Pattern scaling'!R174+Hosing!V175</f>
        <v>#NAME?</v>
      </c>
      <c r="S174" t="e">
        <f ca="1">(Parameters!$B$125+Temperatures!$G174-Temperatures!$G$2)*'Pattern scaling'!S174+Hosing!W175</f>
        <v>#NAME?</v>
      </c>
      <c r="T174" t="e">
        <f ca="1">(Parameters!$B$125+Temperatures!$G174-Temperatures!$G$2)*'Pattern scaling'!T174+Hosing!X175</f>
        <v>#NAME?</v>
      </c>
      <c r="U174" t="e">
        <f ca="1">(Parameters!$B$125+Temperatures!$G174-Temperatures!$G$2)*'Pattern scaling'!U174+Hosing!Y175</f>
        <v>#NAME?</v>
      </c>
      <c r="V174" t="e">
        <f ca="1">(Parameters!$B$125+Temperatures!$G174-Temperatures!$G$2)*'Pattern scaling'!V174+Hosing!Z175</f>
        <v>#NAME?</v>
      </c>
      <c r="W174" t="e">
        <f ca="1">(Parameters!$B$125+Temperatures!$G174-Temperatures!$G$2)*'Pattern scaling'!W174+Hosing!AA175</f>
        <v>#NAME?</v>
      </c>
      <c r="X174" t="e">
        <f ca="1">(Parameters!$B$125+Temperatures!$G174-Temperatures!$G$2)*'Pattern scaling'!X174+Hosing!AB175</f>
        <v>#NAME?</v>
      </c>
      <c r="Y174" t="e">
        <f ca="1">(Parameters!$B$125+Temperatures!$G174-Temperatures!$G$2)*'Pattern scaling'!Y174+Hosing!AC175</f>
        <v>#NAME?</v>
      </c>
      <c r="Z174" t="e">
        <f ca="1">(Parameters!$B$125+Temperatures!$G174-Temperatures!$G$2)*'Pattern scaling'!Z174+Hosing!AD175</f>
        <v>#NAME?</v>
      </c>
      <c r="AA174" t="e">
        <f ca="1">(Parameters!$B$125+Temperatures!$G174-Temperatures!$G$2)*'Pattern scaling'!AA174+Hosing!AE175</f>
        <v>#NAME?</v>
      </c>
      <c r="AB174" t="e">
        <f ca="1">(Parameters!$B$125+Temperatures!$G174-Temperatures!$G$2)*'Pattern scaling'!AB174+Hosing!AF175</f>
        <v>#NAME?</v>
      </c>
      <c r="AC174" t="e">
        <f ca="1">(Parameters!$B$125+Temperatures!$G174-Temperatures!$G$2)*'Pattern scaling'!AC174+Hosing!AG175</f>
        <v>#NAME?</v>
      </c>
      <c r="AD174" t="e">
        <f ca="1">(Parameters!$B$125+Temperatures!$G174-Temperatures!$G$2)*'Pattern scaling'!AD174+Hosing!AH175</f>
        <v>#NAME?</v>
      </c>
      <c r="AE174" t="e">
        <f ca="1">(Parameters!$B$125+Temperatures!$G174-Temperatures!$G$2)*'Pattern scaling'!AE174+Hosing!AI175</f>
        <v>#NAME?</v>
      </c>
      <c r="AF174" t="e">
        <f ca="1">(Parameters!$B$125+Temperatures!$G174-Temperatures!$G$2)*'Pattern scaling'!AF174+Hosing!AJ175</f>
        <v>#NAME?</v>
      </c>
      <c r="AG174" t="e">
        <f ca="1">(Parameters!$B$125+Temperatures!$G174-Temperatures!$G$2)*'Pattern scaling'!AG174+Hosing!AK175</f>
        <v>#NAME?</v>
      </c>
      <c r="AH174" t="e">
        <f ca="1">(Parameters!$B$125+Temperatures!$G174-Temperatures!$G$2)*'Pattern scaling'!AH174+Hosing!AL175</f>
        <v>#NAME?</v>
      </c>
      <c r="AI174" t="e">
        <f ca="1">(Parameters!$B$125+Temperatures!$G174-Temperatures!$G$2)*'Pattern scaling'!AI174+Hosing!AM175</f>
        <v>#NAME?</v>
      </c>
      <c r="AJ174" t="e">
        <f ca="1">(Parameters!$B$125+Temperatures!$G174-Temperatures!$G$2)*'Pattern scaling'!AJ174+Hosing!AN175</f>
        <v>#NAME?</v>
      </c>
      <c r="AK174" t="e">
        <f ca="1">(Parameters!$B$125+Temperatures!$G174-Temperatures!$G$2)*'Pattern scaling'!AK174+Hosing!AO175</f>
        <v>#NAME?</v>
      </c>
      <c r="AL174" t="e">
        <f ca="1">(Parameters!$B$125+Temperatures!$G174-Temperatures!$G$2)*'Pattern scaling'!AL174+Hosing!AP175</f>
        <v>#NAME?</v>
      </c>
      <c r="AM174" t="e">
        <f ca="1">(Parameters!$B$125+Temperatures!$G174-Temperatures!$G$2)*'Pattern scaling'!AM174+Hosing!AQ175</f>
        <v>#NAME?</v>
      </c>
      <c r="AN174" t="e">
        <f ca="1">(Parameters!$B$125+Temperatures!$G174-Temperatures!$G$2)*'Pattern scaling'!AN174+Hosing!AR175</f>
        <v>#NAME?</v>
      </c>
      <c r="AO174" t="e">
        <f ca="1">(Parameters!$B$125+Temperatures!$G174-Temperatures!$G$2)*'Pattern scaling'!AO174+Hosing!AS175</f>
        <v>#NAME?</v>
      </c>
      <c r="AP174" t="e">
        <f ca="1">(Parameters!$B$125+Temperatures!$G174-Temperatures!$G$2)*'Pattern scaling'!AP174+Hosing!AT175</f>
        <v>#NAME?</v>
      </c>
      <c r="AQ174" t="e">
        <f ca="1">(Parameters!$B$125+Temperatures!$G174-Temperatures!$G$2)*'Pattern scaling'!AQ174+Hosing!AU175</f>
        <v>#NAME?</v>
      </c>
      <c r="AR174" t="e">
        <f ca="1">(Parameters!$B$125+Temperatures!$G174-Temperatures!$G$2)*'Pattern scaling'!AR174+Hosing!AV175</f>
        <v>#NAME?</v>
      </c>
      <c r="AS174" t="e">
        <f ca="1">(Parameters!$B$125+Temperatures!$G174-Temperatures!$G$2)*'Pattern scaling'!AS174+Hosing!AW175</f>
        <v>#NAME?</v>
      </c>
      <c r="AT174" t="e">
        <f ca="1">(Parameters!$B$125+Temperatures!$G174-Temperatures!$G$2)*'Pattern scaling'!AT174+Hosing!AX175</f>
        <v>#NAME?</v>
      </c>
      <c r="AU174" t="e">
        <f ca="1">(Parameters!$B$125+Temperatures!$G174-Temperatures!$G$2)*'Pattern scaling'!AU174+Hosing!AY175</f>
        <v>#NAME?</v>
      </c>
      <c r="AV174" t="e">
        <f ca="1">(Parameters!$B$125+Temperatures!$G174-Temperatures!$G$2)*'Pattern scaling'!AV174+Hosing!AZ175</f>
        <v>#NAME?</v>
      </c>
      <c r="AW174" t="e">
        <f ca="1">(Parameters!$B$125+Temperatures!$G174-Temperatures!$G$2)*'Pattern scaling'!AW174+Hosing!BA175</f>
        <v>#NAME?</v>
      </c>
      <c r="AX174" t="e">
        <f ca="1">(Parameters!$B$125+Temperatures!$G174-Temperatures!$G$2)*'Pattern scaling'!AX174+Hosing!BB175</f>
        <v>#NAME?</v>
      </c>
      <c r="AY174" t="e">
        <f ca="1">(Parameters!$B$125+Temperatures!$G174-Temperatures!$G$2)*'Pattern scaling'!AY174+Hosing!BC175</f>
        <v>#NAME?</v>
      </c>
      <c r="AZ174" t="e">
        <f ca="1">(Parameters!$B$125+Temperatures!$G174-Temperatures!$G$2)*'Pattern scaling'!AZ174+Hosing!BD175</f>
        <v>#NAME?</v>
      </c>
      <c r="BA174" t="e">
        <f ca="1">(Parameters!$B$125+Temperatures!$G174-Temperatures!$G$2)*'Pattern scaling'!BA174+Hosing!BE175</f>
        <v>#NAME?</v>
      </c>
      <c r="BB174" t="e">
        <f ca="1">(Parameters!$B$125+Temperatures!$G174-Temperatures!$G$2)*'Pattern scaling'!BB174+Hosing!BF175</f>
        <v>#NAME?</v>
      </c>
      <c r="BC174" t="e">
        <f ca="1">(Parameters!$B$125+Temperatures!$G174-Temperatures!$G$2)*'Pattern scaling'!BC174+Hosing!BG175</f>
        <v>#NAME?</v>
      </c>
      <c r="BD174" t="e">
        <f ca="1">(Parameters!$B$125+Temperatures!$G174-Temperatures!$G$2)*'Pattern scaling'!BD174+Hosing!BH175</f>
        <v>#NAME?</v>
      </c>
      <c r="BE174" t="e">
        <f ca="1">(Parameters!$B$125+Temperatures!$G174-Temperatures!$G$2)*'Pattern scaling'!BE174+Hosing!BI175</f>
        <v>#NAME?</v>
      </c>
      <c r="BF174" t="e">
        <f ca="1">(Parameters!$B$125+Temperatures!$G174-Temperatures!$G$2)*'Pattern scaling'!BF174+Hosing!BJ175</f>
        <v>#NAME?</v>
      </c>
      <c r="BG174" t="e">
        <f ca="1">(Parameters!$B$125+Temperatures!$G174-Temperatures!$G$2)*'Pattern scaling'!BG174+Hosing!BK175</f>
        <v>#NAME?</v>
      </c>
      <c r="BH174" t="e">
        <f ca="1">(Parameters!$B$125+Temperatures!$G174-Temperatures!$G$2)*'Pattern scaling'!BH174+Hosing!BL175</f>
        <v>#NAME?</v>
      </c>
      <c r="BI174" t="e">
        <f ca="1">(Parameters!$B$125+Temperatures!$G174-Temperatures!$G$2)*'Pattern scaling'!BI174+Hosing!BM175</f>
        <v>#NAME?</v>
      </c>
      <c r="BJ174" t="e">
        <f ca="1">(Parameters!$B$125+Temperatures!$G174-Temperatures!$G$2)*'Pattern scaling'!BJ174+Hosing!BN175</f>
        <v>#NAME?</v>
      </c>
      <c r="BK174" t="e">
        <f ca="1">(Parameters!$B$125+Temperatures!$G174-Temperatures!$G$2)*'Pattern scaling'!BK174+Hosing!BO175</f>
        <v>#NAME?</v>
      </c>
      <c r="BL174" t="e">
        <f ca="1">(Parameters!$B$125+Temperatures!$G174-Temperatures!$G$2)*'Pattern scaling'!BL174+Hosing!BP175</f>
        <v>#NAME?</v>
      </c>
      <c r="BM174" t="e">
        <f ca="1">(Parameters!$B$125+Temperatures!$G174-Temperatures!$G$2)*'Pattern scaling'!BM174+Hosing!BQ175</f>
        <v>#NAME?</v>
      </c>
      <c r="BN174" t="e">
        <f ca="1">(Parameters!$B$125+Temperatures!$G174-Temperatures!$G$2)*'Pattern scaling'!BN174+Hosing!BR175</f>
        <v>#NAME?</v>
      </c>
      <c r="BO174" t="e">
        <f ca="1">(Parameters!$B$125+Temperatures!$G174-Temperatures!$G$2)*'Pattern scaling'!BO174+Hosing!BS175</f>
        <v>#NAME?</v>
      </c>
      <c r="BP174" t="e">
        <f ca="1">(Parameters!$B$125+Temperatures!$G174-Temperatures!$G$2)*'Pattern scaling'!BP174+Hosing!BT175</f>
        <v>#NAME?</v>
      </c>
      <c r="BQ174" t="e">
        <f ca="1">(Parameters!$B$125+Temperatures!$G174-Temperatures!$G$2)*'Pattern scaling'!BQ174+Hosing!BU175</f>
        <v>#NAME?</v>
      </c>
      <c r="BR174" t="e">
        <f ca="1">(Parameters!$B$125+Temperatures!$G174-Temperatures!$G$2)*'Pattern scaling'!BR174+Hosing!BV175</f>
        <v>#NAME?</v>
      </c>
      <c r="BS174" t="e">
        <f ca="1">(Parameters!$B$125+Temperatures!$G174-Temperatures!$G$2)*'Pattern scaling'!BS174+Hosing!BW175</f>
        <v>#NAME?</v>
      </c>
      <c r="BT174" t="e">
        <f ca="1">(Parameters!$B$125+Temperatures!$G174-Temperatures!$G$2)*'Pattern scaling'!BT174+Hosing!BX175</f>
        <v>#NAME?</v>
      </c>
      <c r="BU174" t="e">
        <f ca="1">(Parameters!$B$125+Temperatures!$G174-Temperatures!$G$2)*'Pattern scaling'!BU174+Hosing!BY175</f>
        <v>#NAME?</v>
      </c>
      <c r="BV174" t="e">
        <f ca="1">(Parameters!$B$125+Temperatures!$G174-Temperatures!$G$2)*'Pattern scaling'!BV174+Hosing!BZ175</f>
        <v>#NAME?</v>
      </c>
      <c r="BW174" t="e">
        <f ca="1">(Parameters!$B$125+Temperatures!$G174-Temperatures!$G$2)*'Pattern scaling'!BW174+Hosing!CA175</f>
        <v>#NAME?</v>
      </c>
      <c r="BX174" t="e">
        <f ca="1">(Parameters!$B$125+Temperatures!$G174-Temperatures!$G$2)*'Pattern scaling'!BX174+Hosing!CB175</f>
        <v>#NAME?</v>
      </c>
      <c r="BY174" t="e">
        <f ca="1">(Parameters!$B$125+Temperatures!$G174-Temperatures!$G$2)*'Pattern scaling'!BY174+Hosing!CC175</f>
        <v>#NAME?</v>
      </c>
      <c r="BZ174" t="e">
        <f ca="1">(Parameters!$B$125+Temperatures!$G174-Temperatures!$G$2)*'Pattern scaling'!BZ174+Hosing!CD175</f>
        <v>#NAME?</v>
      </c>
      <c r="CA174" t="e">
        <f ca="1">(Parameters!$B$125+Temperatures!$G174-Temperatures!$G$2)*'Pattern scaling'!CA174+Hosing!CE175</f>
        <v>#NAME?</v>
      </c>
      <c r="CB174" t="e">
        <f ca="1">(Parameters!$B$125+Temperatures!$G174-Temperatures!$G$2)*'Pattern scaling'!CB174+Hosing!CF175</f>
        <v>#NAME?</v>
      </c>
      <c r="CC174" t="e">
        <f ca="1">(Parameters!$B$125+Temperatures!$G174-Temperatures!$G$2)*'Pattern scaling'!CC174+Hosing!CG175</f>
        <v>#NAME?</v>
      </c>
      <c r="CD174" t="e">
        <f ca="1">(Parameters!$B$125+Temperatures!$G174-Temperatures!$G$2)*'Pattern scaling'!CD174+Hosing!CH175</f>
        <v>#NAME?</v>
      </c>
      <c r="CE174" t="e">
        <f ca="1">(Parameters!$B$125+Temperatures!$G174-Temperatures!$G$2)*'Pattern scaling'!CE174+Hosing!CI175</f>
        <v>#NAME?</v>
      </c>
      <c r="CF174" t="e">
        <f ca="1">(Parameters!$B$125+Temperatures!$G174-Temperatures!$G$2)*'Pattern scaling'!CF174+Hosing!CJ175</f>
        <v>#NAME?</v>
      </c>
      <c r="CG174" t="e">
        <f ca="1">(Parameters!$B$125+Temperatures!$G174-Temperatures!$G$2)*'Pattern scaling'!CG174+Hosing!CK175</f>
        <v>#NAME?</v>
      </c>
      <c r="CH174" t="e">
        <f ca="1">(Parameters!$B$125+Temperatures!$G174-Temperatures!$G$2)*'Pattern scaling'!CH174+Hosing!CL175</f>
        <v>#NAME?</v>
      </c>
      <c r="CI174" t="e">
        <f ca="1">(Parameters!$B$125+Temperatures!$G174-Temperatures!$G$2)*'Pattern scaling'!CI174+Hosing!CM175</f>
        <v>#NAME?</v>
      </c>
      <c r="CJ174" t="e">
        <f ca="1">(Parameters!$B$125+Temperatures!$G174-Temperatures!$G$2)*'Pattern scaling'!CJ174+Hosing!CN175</f>
        <v>#NAME?</v>
      </c>
      <c r="CK174" t="e">
        <f ca="1">(Parameters!$B$125+Temperatures!$G174-Temperatures!$G$2)*'Pattern scaling'!CK174+Hosing!CO175</f>
        <v>#NAME?</v>
      </c>
      <c r="CL174" t="e">
        <f ca="1">(Parameters!$B$125+Temperatures!$G174-Temperatures!$G$2)*'Pattern scaling'!CL174+Hosing!CP175</f>
        <v>#NAME?</v>
      </c>
      <c r="CM174" t="e">
        <f ca="1">(Parameters!$B$125+Temperatures!$G174-Temperatures!$G$2)*'Pattern scaling'!CM174+Hosing!CQ175</f>
        <v>#NAME?</v>
      </c>
      <c r="CN174" t="e">
        <f ca="1">(Parameters!$B$125+Temperatures!$G174-Temperatures!$G$2)*'Pattern scaling'!CN174+Hosing!CR175</f>
        <v>#NAME?</v>
      </c>
      <c r="CO174" t="e">
        <f ca="1">(Parameters!$B$125+Temperatures!$G174-Temperatures!$G$2)*'Pattern scaling'!CO174+Hosing!CS175</f>
        <v>#NAME?</v>
      </c>
      <c r="CP174" t="e">
        <f ca="1">(Parameters!$B$125+Temperatures!$G174-Temperatures!$G$2)*'Pattern scaling'!CP174+Hosing!CT175</f>
        <v>#NAME?</v>
      </c>
      <c r="CQ174" t="e">
        <f ca="1">(Parameters!$B$125+Temperatures!$G174-Temperatures!$G$2)*'Pattern scaling'!CQ174+Hosing!CU175</f>
        <v>#NAME?</v>
      </c>
      <c r="CR174" t="e">
        <f ca="1">(Parameters!$B$125+Temperatures!$G174-Temperatures!$G$2)*'Pattern scaling'!CR174+Hosing!CV175</f>
        <v>#NAME?</v>
      </c>
      <c r="CS174" t="e">
        <f ca="1">(Parameters!$B$125+Temperatures!$G174-Temperatures!$G$2)*'Pattern scaling'!CS174+Hosing!CW175</f>
        <v>#NAME?</v>
      </c>
      <c r="CT174" t="e">
        <f ca="1">(Parameters!$B$125+Temperatures!$G174-Temperatures!$G$2)*'Pattern scaling'!CT174+Hosing!CX175</f>
        <v>#NAME?</v>
      </c>
      <c r="CU174" t="e">
        <f ca="1">(Parameters!$B$125+Temperatures!$G174-Temperatures!$G$2)*'Pattern scaling'!CU174+Hosing!CY175</f>
        <v>#NAME?</v>
      </c>
      <c r="CV174" t="e">
        <f ca="1">(Parameters!$B$125+Temperatures!$G174-Temperatures!$G$2)*'Pattern scaling'!CV174+Hosing!CZ175</f>
        <v>#NAME?</v>
      </c>
      <c r="CW174" t="e">
        <f ca="1">(Parameters!$B$125+Temperatures!$G174-Temperatures!$G$2)*'Pattern scaling'!CW174+Hosing!DA175</f>
        <v>#NAME?</v>
      </c>
      <c r="CX174" t="e">
        <f ca="1">(Parameters!$B$125+Temperatures!$G174-Temperatures!$G$2)*'Pattern scaling'!CX174+Hosing!DB175</f>
        <v>#NAME?</v>
      </c>
      <c r="CY174" t="e">
        <f ca="1">(Parameters!$B$125+Temperatures!$G174-Temperatures!$G$2)*'Pattern scaling'!CY174+Hosing!DC175</f>
        <v>#NAME?</v>
      </c>
      <c r="CZ174" t="e">
        <f ca="1">(Parameters!$B$125+Temperatures!$G174-Temperatures!$G$2)*'Pattern scaling'!CZ174+Hosing!DD175</f>
        <v>#NAME?</v>
      </c>
      <c r="DA174" t="e">
        <f ca="1">(Parameters!$B$125+Temperatures!$G174-Temperatures!$G$2)*'Pattern scaling'!DA174+Hosing!DE175</f>
        <v>#NAME?</v>
      </c>
      <c r="DB174" t="e">
        <f ca="1">(Parameters!$B$125+Temperatures!$G174-Temperatures!$G$2)*'Pattern scaling'!DB174+Hosing!DF175</f>
        <v>#NAME?</v>
      </c>
      <c r="DC174" t="e">
        <f ca="1">(Parameters!$B$125+Temperatures!$G174-Temperatures!$G$2)*'Pattern scaling'!DC174+Hosing!DG175</f>
        <v>#NAME?</v>
      </c>
      <c r="DD174" t="e">
        <f ca="1">(Parameters!$B$125+Temperatures!$G174-Temperatures!$G$2)*'Pattern scaling'!DD174+Hosing!DH175</f>
        <v>#NAME?</v>
      </c>
      <c r="DE174" t="e">
        <f ca="1">(Parameters!$B$125+Temperatures!$G174-Temperatures!$G$2)*'Pattern scaling'!DE174+Hosing!DI175</f>
        <v>#NAME?</v>
      </c>
      <c r="DF174" t="e">
        <f ca="1">(Parameters!$B$125+Temperatures!$G174-Temperatures!$G$2)*'Pattern scaling'!DF174+Hosing!DJ175</f>
        <v>#NAME?</v>
      </c>
      <c r="DG174" t="e">
        <f ca="1">(Parameters!$B$125+Temperatures!$G174-Temperatures!$G$2)*'Pattern scaling'!DG174+Hosing!DK175</f>
        <v>#NAME?</v>
      </c>
      <c r="DH174" t="e">
        <f ca="1">(Parameters!$B$125+Temperatures!$G174-Temperatures!$G$2)*'Pattern scaling'!DH174+Hosing!DL175</f>
        <v>#NAME?</v>
      </c>
      <c r="DI174" t="e">
        <f ca="1">(Parameters!$B$125+Temperatures!$G174-Temperatures!$G$2)*'Pattern scaling'!DI174+Hosing!DM175</f>
        <v>#NAME?</v>
      </c>
      <c r="DJ174" t="e">
        <f ca="1">(Parameters!$B$125+Temperatures!$G174-Temperatures!$G$2)*'Pattern scaling'!DJ174+Hosing!DN175</f>
        <v>#NAME?</v>
      </c>
      <c r="DK174" t="e">
        <f ca="1">(Parameters!$B$125+Temperatures!$G174-Temperatures!$G$2)*'Pattern scaling'!DK174+Hosing!DO175</f>
        <v>#NAME?</v>
      </c>
      <c r="DL174" t="e">
        <f ca="1">(Parameters!$B$125+Temperatures!$G174-Temperatures!$G$2)*'Pattern scaling'!DL174+Hosing!DP175</f>
        <v>#NAME?</v>
      </c>
      <c r="DM174" t="e">
        <f ca="1">(Parameters!$B$125+Temperatures!$G174-Temperatures!$G$2)*'Pattern scaling'!DM174+Hosing!DQ175</f>
        <v>#NAME?</v>
      </c>
      <c r="DN174" t="e">
        <f ca="1">(Parameters!$B$125+Temperatures!$G174-Temperatures!$G$2)*'Pattern scaling'!DN174+Hosing!DR175</f>
        <v>#NAME?</v>
      </c>
      <c r="DO174" t="e">
        <f ca="1">(Parameters!$B$125+Temperatures!$G174-Temperatures!$G$2)*'Pattern scaling'!DO174+Hosing!DS175</f>
        <v>#NAME?</v>
      </c>
      <c r="DP174" t="e">
        <f ca="1">(Parameters!$B$125+Temperatures!$G174-Temperatures!$G$2)*'Pattern scaling'!DP174+Hosing!DT175</f>
        <v>#NAME?</v>
      </c>
      <c r="DQ174" t="e">
        <f ca="1">(Parameters!$B$125+Temperatures!$G174-Temperatures!$G$2)*'Pattern scaling'!DQ174+Hosing!DU175</f>
        <v>#NAME?</v>
      </c>
      <c r="DR174" t="e">
        <f ca="1">(Parameters!$B$125+Temperatures!$G174-Temperatures!$G$2)*'Pattern scaling'!DR174+Hosing!DV175</f>
        <v>#NAME?</v>
      </c>
      <c r="DS174" t="e">
        <f ca="1">(Parameters!$B$125+Temperatures!$G174-Temperatures!$G$2)*'Pattern scaling'!DS174+Hosing!DW175</f>
        <v>#NAME?</v>
      </c>
      <c r="DT174" t="e">
        <f ca="1">(Parameters!$B$125+Temperatures!$G174-Temperatures!$G$2)*'Pattern scaling'!DT174+Hosing!DX175</f>
        <v>#NAME?</v>
      </c>
      <c r="DU174" t="e">
        <f ca="1">(Parameters!$B$125+Temperatures!$G174-Temperatures!$G$2)*'Pattern scaling'!DU174+Hosing!DY175</f>
        <v>#NAME?</v>
      </c>
      <c r="DV174" t="e">
        <f ca="1">(Parameters!$B$125+Temperatures!$G174-Temperatures!$G$2)*'Pattern scaling'!DV174+Hosing!DZ175</f>
        <v>#NAME?</v>
      </c>
      <c r="DW174" t="e">
        <f ca="1">(Parameters!$B$125+Temperatures!$G174-Temperatures!$G$2)*'Pattern scaling'!DW174+Hosing!EA175</f>
        <v>#NAME?</v>
      </c>
      <c r="DX174" t="e">
        <f ca="1">(Parameters!$B$125+Temperatures!$G174-Temperatures!$G$2)*'Pattern scaling'!DX174+Hosing!EB175</f>
        <v>#NAME?</v>
      </c>
      <c r="DY174" t="e">
        <f ca="1">(Parameters!$B$125+Temperatures!$G174-Temperatures!$G$2)*'Pattern scaling'!DY174+Hosing!EC175</f>
        <v>#NAME?</v>
      </c>
      <c r="DZ174" t="e">
        <f ca="1">(Parameters!$B$125+Temperatures!$G174-Temperatures!$G$2)*'Pattern scaling'!DZ174+Hosing!ED175</f>
        <v>#NAME?</v>
      </c>
      <c r="EA174" t="e">
        <f ca="1">(Parameters!$B$125+Temperatures!$G174-Temperatures!$G$2)*'Pattern scaling'!EA174+Hosing!EE175</f>
        <v>#NAME?</v>
      </c>
      <c r="EB174" t="e">
        <f ca="1">(Parameters!$B$125+Temperatures!$G174-Temperatures!$G$2)*'Pattern scaling'!EB174+Hosing!EF175</f>
        <v>#NAME?</v>
      </c>
      <c r="EC174" t="e">
        <f ca="1">(Parameters!$B$125+Temperatures!$G174-Temperatures!$G$2)*'Pattern scaling'!EC174+Hosing!EG175</f>
        <v>#NAME?</v>
      </c>
      <c r="ED174" t="e">
        <f ca="1">(Parameters!$B$125+Temperatures!$G174-Temperatures!$G$2)*'Pattern scaling'!ED174+Hosing!EH175</f>
        <v>#NAME?</v>
      </c>
      <c r="EE174" t="e">
        <f ca="1">(Parameters!$B$125+Temperatures!$G174-Temperatures!$G$2)*'Pattern scaling'!EE174+Hosing!EI175</f>
        <v>#NAME?</v>
      </c>
      <c r="EF174" t="e">
        <f ca="1">(Parameters!$B$125+Temperatures!$G174-Temperatures!$G$2)*'Pattern scaling'!EF174+Hosing!EJ175</f>
        <v>#NAME?</v>
      </c>
      <c r="EG174" t="e">
        <f ca="1">(Parameters!$B$125+Temperatures!$G174-Temperatures!$G$2)*'Pattern scaling'!EG174+Hosing!EK175</f>
        <v>#NAME?</v>
      </c>
      <c r="EH174" t="e">
        <f ca="1">(Parameters!$B$125+Temperatures!$G174-Temperatures!$G$2)*'Pattern scaling'!EH174+Hosing!EL175</f>
        <v>#NAME?</v>
      </c>
      <c r="EI174" t="e">
        <f ca="1">(Parameters!$B$125+Temperatures!$G174-Temperatures!$G$2)*'Pattern scaling'!EI174+Hosing!EM175</f>
        <v>#NAME?</v>
      </c>
      <c r="EJ174" t="e">
        <f ca="1">(Parameters!$B$125+Temperatures!$G174-Temperatures!$G$2)*'Pattern scaling'!EJ174+Hosing!EN175</f>
        <v>#NAME?</v>
      </c>
      <c r="EK174" t="e">
        <f ca="1">(Parameters!$B$125+Temperatures!$G174-Temperatures!$G$2)*'Pattern scaling'!EK174+Hosing!EO175</f>
        <v>#NAME?</v>
      </c>
      <c r="EL174" t="e">
        <f ca="1">(Parameters!$B$125+Temperatures!$G174-Temperatures!$G$2)*'Pattern scaling'!EL174+Hosing!EP175</f>
        <v>#NAME?</v>
      </c>
      <c r="EM174" t="e">
        <f ca="1">(Parameters!$B$125+Temperatures!$G174-Temperatures!$G$2)*'Pattern scaling'!EM174+Hosing!EQ175</f>
        <v>#NAME?</v>
      </c>
      <c r="EN174" t="e">
        <f ca="1">(Parameters!$B$125+Temperatures!$G174-Temperatures!$G$2)*'Pattern scaling'!EN174+Hosing!ER175</f>
        <v>#NAME?</v>
      </c>
      <c r="EO174" t="e">
        <f ca="1">(Parameters!$B$125+Temperatures!$G174-Temperatures!$G$2)*'Pattern scaling'!EO174+Hosing!ES175</f>
        <v>#NAME?</v>
      </c>
      <c r="EP174" t="e">
        <f ca="1">(Parameters!$B$125+Temperatures!$G174-Temperatures!$G$2)*'Pattern scaling'!EP174+Hosing!ET175</f>
        <v>#NAME?</v>
      </c>
      <c r="EQ174" t="e">
        <f ca="1">(Parameters!$B$125+Temperatures!$G174-Temperatures!$G$2)*'Pattern scaling'!EQ174+Hosing!EU175</f>
        <v>#NAME?</v>
      </c>
      <c r="ER174" t="e">
        <f ca="1">(Parameters!$B$125+Temperatures!$G174-Temperatures!$G$2)*'Pattern scaling'!ER174+Hosing!EV175</f>
        <v>#NAME?</v>
      </c>
      <c r="ES174" t="e">
        <f ca="1">(Parameters!$B$125+Temperatures!$G174-Temperatures!$G$2)*'Pattern scaling'!ES174+Hosing!EW175</f>
        <v>#NAME?</v>
      </c>
      <c r="ET174" t="e">
        <f ca="1">(Parameters!$B$125+Temperatures!$G174-Temperatures!$G$2)*'Pattern scaling'!ET174+Hosing!EX175</f>
        <v>#NAME?</v>
      </c>
      <c r="EU174" t="e">
        <f ca="1">(Parameters!$B$125+Temperatures!$G174-Temperatures!$G$2)*'Pattern scaling'!EU174+Hosing!EY175</f>
        <v>#NAME?</v>
      </c>
      <c r="EV174" t="e">
        <f ca="1">(Parameters!$B$125+Temperatures!$G174-Temperatures!$G$2)*'Pattern scaling'!EV174+Hosing!EZ175</f>
        <v>#NAME?</v>
      </c>
      <c r="EW174" t="e">
        <f ca="1">(Parameters!$B$125+Temperatures!$G174-Temperatures!$G$2)*'Pattern scaling'!EW174+Hosing!FA175</f>
        <v>#NAME?</v>
      </c>
      <c r="EX174" t="e">
        <f ca="1">(Parameters!$B$125+Temperatures!$G174-Temperatures!$G$2)*'Pattern scaling'!EX174+Hosing!FB175</f>
        <v>#NAME?</v>
      </c>
      <c r="EY174" t="e">
        <f ca="1">(Parameters!$B$125+Temperatures!$G174-Temperatures!$G$2)*'Pattern scaling'!EY174+Hosing!FC175</f>
        <v>#NAME?</v>
      </c>
      <c r="EZ174" t="e">
        <f ca="1">(Parameters!$B$125+Temperatures!$G174-Temperatures!$G$2)*'Pattern scaling'!EZ174+Hosing!FD175</f>
        <v>#NAME?</v>
      </c>
      <c r="FA174" t="e">
        <f ca="1">(Parameters!$B$125+Temperatures!$G174-Temperatures!$G$2)*'Pattern scaling'!FA174+Hosing!FE175</f>
        <v>#NAME?</v>
      </c>
      <c r="FB174" t="e">
        <f ca="1">(Parameters!$B$125+Temperatures!$G174-Temperatures!$G$2)*'Pattern scaling'!FB174+Hosing!FF175</f>
        <v>#NAME?</v>
      </c>
      <c r="FC174" t="e">
        <f ca="1">(Parameters!$B$125+Temperatures!$G174-Temperatures!$G$2)*'Pattern scaling'!FC174+Hosing!FG175</f>
        <v>#NAME?</v>
      </c>
      <c r="FD174" t="e">
        <f ca="1">(Parameters!$B$125+Temperatures!$G174-Temperatures!$G$2)*'Pattern scaling'!FD174+Hosing!FH175</f>
        <v>#NAME?</v>
      </c>
      <c r="FE174" t="e">
        <f ca="1">(Parameters!$B$125+Temperatures!$G174-Temperatures!$G$2)*'Pattern scaling'!FE174+Hosing!FI175</f>
        <v>#NAME?</v>
      </c>
      <c r="FF174" t="e">
        <f ca="1">(Parameters!$B$125+Temperatures!$G174-Temperatures!$G$2)*'Pattern scaling'!FF174+Hosing!FJ175</f>
        <v>#NAME?</v>
      </c>
      <c r="FG174" t="e">
        <f ca="1">(Parameters!$B$125+Temperatures!$G174-Temperatures!$G$2)*'Pattern scaling'!FG174+Hosing!FK175</f>
        <v>#NAME?</v>
      </c>
      <c r="FH174" t="e">
        <f ca="1">(Parameters!$B$125+Temperatures!$G174-Temperatures!$G$2)*'Pattern scaling'!FH174+Hosing!FL175</f>
        <v>#NAME?</v>
      </c>
      <c r="FI174" t="e">
        <f ca="1">(Parameters!$B$125+Temperatures!$G174-Temperatures!$G$2)*'Pattern scaling'!FI174+Hosing!FM175</f>
        <v>#NAME?</v>
      </c>
      <c r="FJ174" t="e">
        <f ca="1">(Parameters!$B$125+Temperatures!$G174-Temperatures!$G$2)*'Pattern scaling'!FJ174+Hosing!FN175</f>
        <v>#NAME?</v>
      </c>
      <c r="FK174" t="e">
        <f ca="1">(Parameters!$B$125+Temperatures!$G174-Temperatures!$G$2)*'Pattern scaling'!FK174+Hosing!FO175</f>
        <v>#NAME?</v>
      </c>
      <c r="FL174" t="e">
        <f ca="1">(Parameters!$B$125+Temperatures!$G174-Temperatures!$G$2)*'Pattern scaling'!FL174+Hosing!FP175</f>
        <v>#NAME?</v>
      </c>
      <c r="FM174" t="e">
        <f ca="1">(Parameters!$B$125+Temperatures!$G174-Temperatures!$G$2)*'Pattern scaling'!FM174+Hosing!FQ175</f>
        <v>#NAME?</v>
      </c>
      <c r="FN174" t="e">
        <f ca="1">(Parameters!$B$125+Temperatures!$G174-Temperatures!$G$2)*'Pattern scaling'!FN174+Hosing!FR175</f>
        <v>#NAME?</v>
      </c>
      <c r="FO174" t="e">
        <f ca="1">(Parameters!$B$125+Temperatures!$G174-Temperatures!$G$2)*'Pattern scaling'!FO174+Hosing!FS175</f>
        <v>#NAME?</v>
      </c>
      <c r="FP174" t="e">
        <f ca="1">(Parameters!$B$125+Temperatures!$G174-Temperatures!$G$2)*'Pattern scaling'!FP174+Hosing!FT175</f>
        <v>#NAME?</v>
      </c>
      <c r="FQ174" t="e">
        <f ca="1">(Parameters!$B$125+Temperatures!$G174-Temperatures!$G$2)*'Pattern scaling'!FQ174+Hosing!FU175</f>
        <v>#NAME?</v>
      </c>
      <c r="FR174" t="e">
        <f ca="1">(Parameters!$B$125+Temperatures!$G174-Temperatures!$G$2)*'Pattern scaling'!FR174+Hosing!FV175</f>
        <v>#NAME?</v>
      </c>
      <c r="FS174" t="e">
        <f ca="1">(Parameters!$B$125+Temperatures!$G174-Temperatures!$G$2)*'Pattern scaling'!FS174+Hosing!FW175</f>
        <v>#NAME?</v>
      </c>
      <c r="FT174" t="e">
        <f ca="1">(Parameters!$B$125+Temperatures!$G174-Temperatures!$G$2)*'Pattern scaling'!FT174+Hosing!FX175</f>
        <v>#NAME?</v>
      </c>
      <c r="FU174" t="e">
        <f ca="1">(Parameters!$B$125+Temperatures!$G174-Temperatures!$G$2)*'Pattern scaling'!FU174+Hosing!FY175</f>
        <v>#NAME?</v>
      </c>
      <c r="FV174" t="e">
        <f ca="1">(Parameters!$B$125+Temperatures!$G174-Temperatures!$G$2)*'Pattern scaling'!FV174+Hosing!FZ175</f>
        <v>#NAME?</v>
      </c>
      <c r="FW174" t="e">
        <f ca="1">(Parameters!$B$125+Temperatures!$G174-Temperatures!$G$2)*'Pattern scaling'!FW174+Hosing!GA175</f>
        <v>#NAME?</v>
      </c>
      <c r="FX174" t="e">
        <f ca="1">(Parameters!$B$125+Temperatures!$G174-Temperatures!$G$2)*'Pattern scaling'!FX174+Hosing!GB175</f>
        <v>#NAME?</v>
      </c>
      <c r="FY174" t="e">
        <f ca="1">(Parameters!$B$125+Temperatures!$G174-Temperatures!$G$2)*'Pattern scaling'!FY174+Hosing!GC175</f>
        <v>#NAME?</v>
      </c>
      <c r="FZ174" t="e">
        <f ca="1">(Parameters!$B$125+Temperatures!$G174-Temperatures!$G$2)*'Pattern scaling'!FZ174+Hosing!GD175</f>
        <v>#NAME?</v>
      </c>
      <c r="GA174" t="e">
        <f ca="1">(Parameters!$B$125+Temperatures!$G174-Temperatures!$G$2)*'Pattern scaling'!GA174+Hosing!GE175</f>
        <v>#NAME?</v>
      </c>
      <c r="GB174" t="e">
        <f ca="1">(Parameters!$B$125+Temperatures!$G174-Temperatures!$G$2)*'Pattern scaling'!GB174+Hosing!GF175</f>
        <v>#NAME?</v>
      </c>
      <c r="GC174" t="e">
        <f ca="1">(Parameters!$B$125+Temperatures!$G174-Temperatures!$G$2)*'Pattern scaling'!GC174+Hosing!GG175</f>
        <v>#NAME?</v>
      </c>
      <c r="GD174" t="e">
        <f ca="1">(Parameters!$B$125+Temperatures!$G174-Temperatures!$G$2)*'Pattern scaling'!GD174+Hosing!GH175</f>
        <v>#NAME?</v>
      </c>
      <c r="GE174" t="e">
        <f ca="1">(Parameters!$B$125+Temperatures!$G174-Temperatures!$G$2)*'Pattern scaling'!GE174+Hosing!GI175</f>
        <v>#NAME?</v>
      </c>
      <c r="GF174" t="e">
        <f ca="1">(Parameters!$B$125+Temperatures!$G174-Temperatures!$G$2)*'Pattern scaling'!GF174+Hosing!GJ175</f>
        <v>#NAME?</v>
      </c>
      <c r="GG174" t="e">
        <f ca="1">(Parameters!$B$125+Temperatures!$G174-Temperatures!$G$2)*'Pattern scaling'!GG174+Hosing!GK175</f>
        <v>#NAME?</v>
      </c>
      <c r="GH174" t="e">
        <f ca="1">(Parameters!$B$125+Temperatures!$G174-Temperatures!$G$2)*'Pattern scaling'!GH174+Hosing!GL175</f>
        <v>#NAME?</v>
      </c>
      <c r="GI174" t="e">
        <f ca="1">(Parameters!$B$125+Temperatures!$G174-Temperatures!$G$2)*'Pattern scaling'!GI174+Hosing!GM175</f>
        <v>#NAME?</v>
      </c>
      <c r="GJ174" t="e">
        <f ca="1">(Parameters!$B$125+Temperatures!$G174-Temperatures!$G$2)*'Pattern scaling'!GJ174+Hosing!GN175</f>
        <v>#NAME?</v>
      </c>
      <c r="GK174" t="e">
        <f ca="1">(Parameters!$B$125+Temperatures!$G174-Temperatures!$G$2)*'Pattern scaling'!GK174+Hosing!GO175</f>
        <v>#NAME?</v>
      </c>
      <c r="GL174" t="e">
        <f ca="1">(Parameters!$B$125+Temperatures!$G174-Temperatures!$G$2)*'Pattern scaling'!GL174+Hosing!GP175</f>
        <v>#NAME?</v>
      </c>
      <c r="GM174" t="e">
        <f ca="1">(Parameters!$B$125+Temperatures!$G174-Temperatures!$G$2)*'Pattern scaling'!GM174+Hosing!GQ175</f>
        <v>#NAME?</v>
      </c>
    </row>
    <row r="175" spans="1:195" x14ac:dyDescent="0.2">
      <c r="A175" s="15">
        <v>2183</v>
      </c>
      <c r="B175" t="e">
        <f ca="1">(Parameters!$B$125+Temperatures!$G175-Temperatures!$G$2)*'Pattern scaling'!B175+Hosing!F176</f>
        <v>#NAME?</v>
      </c>
      <c r="C175" t="e">
        <f ca="1">(Parameters!$B$125+Temperatures!$G175-Temperatures!$G$2)*'Pattern scaling'!C175+Hosing!G176</f>
        <v>#NAME?</v>
      </c>
      <c r="D175" t="e">
        <f ca="1">(Parameters!$B$125+Temperatures!$G175-Temperatures!$G$2)*'Pattern scaling'!D175+Hosing!H176</f>
        <v>#NAME?</v>
      </c>
      <c r="E175" t="e">
        <f ca="1">(Parameters!$B$125+Temperatures!$G175-Temperatures!$G$2)*'Pattern scaling'!E175+Hosing!I176</f>
        <v>#NAME?</v>
      </c>
      <c r="F175" t="e">
        <f ca="1">(Parameters!$B$125+Temperatures!$G175-Temperatures!$G$2)*'Pattern scaling'!F175+Hosing!J176</f>
        <v>#NAME?</v>
      </c>
      <c r="G175" t="e">
        <f ca="1">(Parameters!$B$125+Temperatures!$G175-Temperatures!$G$2)*'Pattern scaling'!G175+Hosing!K176</f>
        <v>#NAME?</v>
      </c>
      <c r="H175" t="e">
        <f ca="1">(Parameters!$B$125+Temperatures!$G175-Temperatures!$G$2)*'Pattern scaling'!H175+Hosing!L176</f>
        <v>#NAME?</v>
      </c>
      <c r="I175" t="e">
        <f ca="1">(Parameters!$B$125+Temperatures!$G175-Temperatures!$G$2)*'Pattern scaling'!I175+Hosing!M176</f>
        <v>#NAME?</v>
      </c>
      <c r="J175" t="e">
        <f ca="1">(Parameters!$B$125+Temperatures!$G175-Temperatures!$G$2)*'Pattern scaling'!J175+Hosing!N176</f>
        <v>#NAME?</v>
      </c>
      <c r="K175" t="e">
        <f ca="1">(Parameters!$B$125+Temperatures!$G175-Temperatures!$G$2)*'Pattern scaling'!K175+Hosing!O176</f>
        <v>#NAME?</v>
      </c>
      <c r="L175" t="e">
        <f ca="1">(Parameters!$B$125+Temperatures!$G175-Temperatures!$G$2)*'Pattern scaling'!L175+Hosing!P176</f>
        <v>#NAME?</v>
      </c>
      <c r="M175" t="e">
        <f ca="1">(Parameters!$B$125+Temperatures!$G175-Temperatures!$G$2)*'Pattern scaling'!M175+Hosing!Q176</f>
        <v>#NAME?</v>
      </c>
      <c r="N175" t="e">
        <f ca="1">(Parameters!$B$125+Temperatures!$G175-Temperatures!$G$2)*'Pattern scaling'!N175+Hosing!R176</f>
        <v>#NAME?</v>
      </c>
      <c r="O175" t="e">
        <f ca="1">(Parameters!$B$125+Temperatures!$G175-Temperatures!$G$2)*'Pattern scaling'!O175+Hosing!S176</f>
        <v>#NAME?</v>
      </c>
      <c r="P175" t="e">
        <f ca="1">(Parameters!$B$125+Temperatures!$G175-Temperatures!$G$2)*'Pattern scaling'!P175+Hosing!T176</f>
        <v>#NAME?</v>
      </c>
      <c r="Q175" t="e">
        <f ca="1">(Parameters!$B$125+Temperatures!$G175-Temperatures!$G$2)*'Pattern scaling'!Q175+Hosing!U176</f>
        <v>#NAME?</v>
      </c>
      <c r="R175" t="e">
        <f ca="1">(Parameters!$B$125+Temperatures!$G175-Temperatures!$G$2)*'Pattern scaling'!R175+Hosing!V176</f>
        <v>#NAME?</v>
      </c>
      <c r="S175" t="e">
        <f ca="1">(Parameters!$B$125+Temperatures!$G175-Temperatures!$G$2)*'Pattern scaling'!S175+Hosing!W176</f>
        <v>#NAME?</v>
      </c>
      <c r="T175" t="e">
        <f ca="1">(Parameters!$B$125+Temperatures!$G175-Temperatures!$G$2)*'Pattern scaling'!T175+Hosing!X176</f>
        <v>#NAME?</v>
      </c>
      <c r="U175" t="e">
        <f ca="1">(Parameters!$B$125+Temperatures!$G175-Temperatures!$G$2)*'Pattern scaling'!U175+Hosing!Y176</f>
        <v>#NAME?</v>
      </c>
      <c r="V175" t="e">
        <f ca="1">(Parameters!$B$125+Temperatures!$G175-Temperatures!$G$2)*'Pattern scaling'!V175+Hosing!Z176</f>
        <v>#NAME?</v>
      </c>
      <c r="W175" t="e">
        <f ca="1">(Parameters!$B$125+Temperatures!$G175-Temperatures!$G$2)*'Pattern scaling'!W175+Hosing!AA176</f>
        <v>#NAME?</v>
      </c>
      <c r="X175" t="e">
        <f ca="1">(Parameters!$B$125+Temperatures!$G175-Temperatures!$G$2)*'Pattern scaling'!X175+Hosing!AB176</f>
        <v>#NAME?</v>
      </c>
      <c r="Y175" t="e">
        <f ca="1">(Parameters!$B$125+Temperatures!$G175-Temperatures!$G$2)*'Pattern scaling'!Y175+Hosing!AC176</f>
        <v>#NAME?</v>
      </c>
      <c r="Z175" t="e">
        <f ca="1">(Parameters!$B$125+Temperatures!$G175-Temperatures!$G$2)*'Pattern scaling'!Z175+Hosing!AD176</f>
        <v>#NAME?</v>
      </c>
      <c r="AA175" t="e">
        <f ca="1">(Parameters!$B$125+Temperatures!$G175-Temperatures!$G$2)*'Pattern scaling'!AA175+Hosing!AE176</f>
        <v>#NAME?</v>
      </c>
      <c r="AB175" t="e">
        <f ca="1">(Parameters!$B$125+Temperatures!$G175-Temperatures!$G$2)*'Pattern scaling'!AB175+Hosing!AF176</f>
        <v>#NAME?</v>
      </c>
      <c r="AC175" t="e">
        <f ca="1">(Parameters!$B$125+Temperatures!$G175-Temperatures!$G$2)*'Pattern scaling'!AC175+Hosing!AG176</f>
        <v>#NAME?</v>
      </c>
      <c r="AD175" t="e">
        <f ca="1">(Parameters!$B$125+Temperatures!$G175-Temperatures!$G$2)*'Pattern scaling'!AD175+Hosing!AH176</f>
        <v>#NAME?</v>
      </c>
      <c r="AE175" t="e">
        <f ca="1">(Parameters!$B$125+Temperatures!$G175-Temperatures!$G$2)*'Pattern scaling'!AE175+Hosing!AI176</f>
        <v>#NAME?</v>
      </c>
      <c r="AF175" t="e">
        <f ca="1">(Parameters!$B$125+Temperatures!$G175-Temperatures!$G$2)*'Pattern scaling'!AF175+Hosing!AJ176</f>
        <v>#NAME?</v>
      </c>
      <c r="AG175" t="e">
        <f ca="1">(Parameters!$B$125+Temperatures!$G175-Temperatures!$G$2)*'Pattern scaling'!AG175+Hosing!AK176</f>
        <v>#NAME?</v>
      </c>
      <c r="AH175" t="e">
        <f ca="1">(Parameters!$B$125+Temperatures!$G175-Temperatures!$G$2)*'Pattern scaling'!AH175+Hosing!AL176</f>
        <v>#NAME?</v>
      </c>
      <c r="AI175" t="e">
        <f ca="1">(Parameters!$B$125+Temperatures!$G175-Temperatures!$G$2)*'Pattern scaling'!AI175+Hosing!AM176</f>
        <v>#NAME?</v>
      </c>
      <c r="AJ175" t="e">
        <f ca="1">(Parameters!$B$125+Temperatures!$G175-Temperatures!$G$2)*'Pattern scaling'!AJ175+Hosing!AN176</f>
        <v>#NAME?</v>
      </c>
      <c r="AK175" t="e">
        <f ca="1">(Parameters!$B$125+Temperatures!$G175-Temperatures!$G$2)*'Pattern scaling'!AK175+Hosing!AO176</f>
        <v>#NAME?</v>
      </c>
      <c r="AL175" t="e">
        <f ca="1">(Parameters!$B$125+Temperatures!$G175-Temperatures!$G$2)*'Pattern scaling'!AL175+Hosing!AP176</f>
        <v>#NAME?</v>
      </c>
      <c r="AM175" t="e">
        <f ca="1">(Parameters!$B$125+Temperatures!$G175-Temperatures!$G$2)*'Pattern scaling'!AM175+Hosing!AQ176</f>
        <v>#NAME?</v>
      </c>
      <c r="AN175" t="e">
        <f ca="1">(Parameters!$B$125+Temperatures!$G175-Temperatures!$G$2)*'Pattern scaling'!AN175+Hosing!AR176</f>
        <v>#NAME?</v>
      </c>
      <c r="AO175" t="e">
        <f ca="1">(Parameters!$B$125+Temperatures!$G175-Temperatures!$G$2)*'Pattern scaling'!AO175+Hosing!AS176</f>
        <v>#NAME?</v>
      </c>
      <c r="AP175" t="e">
        <f ca="1">(Parameters!$B$125+Temperatures!$G175-Temperatures!$G$2)*'Pattern scaling'!AP175+Hosing!AT176</f>
        <v>#NAME?</v>
      </c>
      <c r="AQ175" t="e">
        <f ca="1">(Parameters!$B$125+Temperatures!$G175-Temperatures!$G$2)*'Pattern scaling'!AQ175+Hosing!AU176</f>
        <v>#NAME?</v>
      </c>
      <c r="AR175" t="e">
        <f ca="1">(Parameters!$B$125+Temperatures!$G175-Temperatures!$G$2)*'Pattern scaling'!AR175+Hosing!AV176</f>
        <v>#NAME?</v>
      </c>
      <c r="AS175" t="e">
        <f ca="1">(Parameters!$B$125+Temperatures!$G175-Temperatures!$G$2)*'Pattern scaling'!AS175+Hosing!AW176</f>
        <v>#NAME?</v>
      </c>
      <c r="AT175" t="e">
        <f ca="1">(Parameters!$B$125+Temperatures!$G175-Temperatures!$G$2)*'Pattern scaling'!AT175+Hosing!AX176</f>
        <v>#NAME?</v>
      </c>
      <c r="AU175" t="e">
        <f ca="1">(Parameters!$B$125+Temperatures!$G175-Temperatures!$G$2)*'Pattern scaling'!AU175+Hosing!AY176</f>
        <v>#NAME?</v>
      </c>
      <c r="AV175" t="e">
        <f ca="1">(Parameters!$B$125+Temperatures!$G175-Temperatures!$G$2)*'Pattern scaling'!AV175+Hosing!AZ176</f>
        <v>#NAME?</v>
      </c>
      <c r="AW175" t="e">
        <f ca="1">(Parameters!$B$125+Temperatures!$G175-Temperatures!$G$2)*'Pattern scaling'!AW175+Hosing!BA176</f>
        <v>#NAME?</v>
      </c>
      <c r="AX175" t="e">
        <f ca="1">(Parameters!$B$125+Temperatures!$G175-Temperatures!$G$2)*'Pattern scaling'!AX175+Hosing!BB176</f>
        <v>#NAME?</v>
      </c>
      <c r="AY175" t="e">
        <f ca="1">(Parameters!$B$125+Temperatures!$G175-Temperatures!$G$2)*'Pattern scaling'!AY175+Hosing!BC176</f>
        <v>#NAME?</v>
      </c>
      <c r="AZ175" t="e">
        <f ca="1">(Parameters!$B$125+Temperatures!$G175-Temperatures!$G$2)*'Pattern scaling'!AZ175+Hosing!BD176</f>
        <v>#NAME?</v>
      </c>
      <c r="BA175" t="e">
        <f ca="1">(Parameters!$B$125+Temperatures!$G175-Temperatures!$G$2)*'Pattern scaling'!BA175+Hosing!BE176</f>
        <v>#NAME?</v>
      </c>
      <c r="BB175" t="e">
        <f ca="1">(Parameters!$B$125+Temperatures!$G175-Temperatures!$G$2)*'Pattern scaling'!BB175+Hosing!BF176</f>
        <v>#NAME?</v>
      </c>
      <c r="BC175" t="e">
        <f ca="1">(Parameters!$B$125+Temperatures!$G175-Temperatures!$G$2)*'Pattern scaling'!BC175+Hosing!BG176</f>
        <v>#NAME?</v>
      </c>
      <c r="BD175" t="e">
        <f ca="1">(Parameters!$B$125+Temperatures!$G175-Temperatures!$G$2)*'Pattern scaling'!BD175+Hosing!BH176</f>
        <v>#NAME?</v>
      </c>
      <c r="BE175" t="e">
        <f ca="1">(Parameters!$B$125+Temperatures!$G175-Temperatures!$G$2)*'Pattern scaling'!BE175+Hosing!BI176</f>
        <v>#NAME?</v>
      </c>
      <c r="BF175" t="e">
        <f ca="1">(Parameters!$B$125+Temperatures!$G175-Temperatures!$G$2)*'Pattern scaling'!BF175+Hosing!BJ176</f>
        <v>#NAME?</v>
      </c>
      <c r="BG175" t="e">
        <f ca="1">(Parameters!$B$125+Temperatures!$G175-Temperatures!$G$2)*'Pattern scaling'!BG175+Hosing!BK176</f>
        <v>#NAME?</v>
      </c>
      <c r="BH175" t="e">
        <f ca="1">(Parameters!$B$125+Temperatures!$G175-Temperatures!$G$2)*'Pattern scaling'!BH175+Hosing!BL176</f>
        <v>#NAME?</v>
      </c>
      <c r="BI175" t="e">
        <f ca="1">(Parameters!$B$125+Temperatures!$G175-Temperatures!$G$2)*'Pattern scaling'!BI175+Hosing!BM176</f>
        <v>#NAME?</v>
      </c>
      <c r="BJ175" t="e">
        <f ca="1">(Parameters!$B$125+Temperatures!$G175-Temperatures!$G$2)*'Pattern scaling'!BJ175+Hosing!BN176</f>
        <v>#NAME?</v>
      </c>
      <c r="BK175" t="e">
        <f ca="1">(Parameters!$B$125+Temperatures!$G175-Temperatures!$G$2)*'Pattern scaling'!BK175+Hosing!BO176</f>
        <v>#NAME?</v>
      </c>
      <c r="BL175" t="e">
        <f ca="1">(Parameters!$B$125+Temperatures!$G175-Temperatures!$G$2)*'Pattern scaling'!BL175+Hosing!BP176</f>
        <v>#NAME?</v>
      </c>
      <c r="BM175" t="e">
        <f ca="1">(Parameters!$B$125+Temperatures!$G175-Temperatures!$G$2)*'Pattern scaling'!BM175+Hosing!BQ176</f>
        <v>#NAME?</v>
      </c>
      <c r="BN175" t="e">
        <f ca="1">(Parameters!$B$125+Temperatures!$G175-Temperatures!$G$2)*'Pattern scaling'!BN175+Hosing!BR176</f>
        <v>#NAME?</v>
      </c>
      <c r="BO175" t="e">
        <f ca="1">(Parameters!$B$125+Temperatures!$G175-Temperatures!$G$2)*'Pattern scaling'!BO175+Hosing!BS176</f>
        <v>#NAME?</v>
      </c>
      <c r="BP175" t="e">
        <f ca="1">(Parameters!$B$125+Temperatures!$G175-Temperatures!$G$2)*'Pattern scaling'!BP175+Hosing!BT176</f>
        <v>#NAME?</v>
      </c>
      <c r="BQ175" t="e">
        <f ca="1">(Parameters!$B$125+Temperatures!$G175-Temperatures!$G$2)*'Pattern scaling'!BQ175+Hosing!BU176</f>
        <v>#NAME?</v>
      </c>
      <c r="BR175" t="e">
        <f ca="1">(Parameters!$B$125+Temperatures!$G175-Temperatures!$G$2)*'Pattern scaling'!BR175+Hosing!BV176</f>
        <v>#NAME?</v>
      </c>
      <c r="BS175" t="e">
        <f ca="1">(Parameters!$B$125+Temperatures!$G175-Temperatures!$G$2)*'Pattern scaling'!BS175+Hosing!BW176</f>
        <v>#NAME?</v>
      </c>
      <c r="BT175" t="e">
        <f ca="1">(Parameters!$B$125+Temperatures!$G175-Temperatures!$G$2)*'Pattern scaling'!BT175+Hosing!BX176</f>
        <v>#NAME?</v>
      </c>
      <c r="BU175" t="e">
        <f ca="1">(Parameters!$B$125+Temperatures!$G175-Temperatures!$G$2)*'Pattern scaling'!BU175+Hosing!BY176</f>
        <v>#NAME?</v>
      </c>
      <c r="BV175" t="e">
        <f ca="1">(Parameters!$B$125+Temperatures!$G175-Temperatures!$G$2)*'Pattern scaling'!BV175+Hosing!BZ176</f>
        <v>#NAME?</v>
      </c>
      <c r="BW175" t="e">
        <f ca="1">(Parameters!$B$125+Temperatures!$G175-Temperatures!$G$2)*'Pattern scaling'!BW175+Hosing!CA176</f>
        <v>#NAME?</v>
      </c>
      <c r="BX175" t="e">
        <f ca="1">(Parameters!$B$125+Temperatures!$G175-Temperatures!$G$2)*'Pattern scaling'!BX175+Hosing!CB176</f>
        <v>#NAME?</v>
      </c>
      <c r="BY175" t="e">
        <f ca="1">(Parameters!$B$125+Temperatures!$G175-Temperatures!$G$2)*'Pattern scaling'!BY175+Hosing!CC176</f>
        <v>#NAME?</v>
      </c>
      <c r="BZ175" t="e">
        <f ca="1">(Parameters!$B$125+Temperatures!$G175-Temperatures!$G$2)*'Pattern scaling'!BZ175+Hosing!CD176</f>
        <v>#NAME?</v>
      </c>
      <c r="CA175" t="e">
        <f ca="1">(Parameters!$B$125+Temperatures!$G175-Temperatures!$G$2)*'Pattern scaling'!CA175+Hosing!CE176</f>
        <v>#NAME?</v>
      </c>
      <c r="CB175" t="e">
        <f ca="1">(Parameters!$B$125+Temperatures!$G175-Temperatures!$G$2)*'Pattern scaling'!CB175+Hosing!CF176</f>
        <v>#NAME?</v>
      </c>
      <c r="CC175" t="e">
        <f ca="1">(Parameters!$B$125+Temperatures!$G175-Temperatures!$G$2)*'Pattern scaling'!CC175+Hosing!CG176</f>
        <v>#NAME?</v>
      </c>
      <c r="CD175" t="e">
        <f ca="1">(Parameters!$B$125+Temperatures!$G175-Temperatures!$G$2)*'Pattern scaling'!CD175+Hosing!CH176</f>
        <v>#NAME?</v>
      </c>
      <c r="CE175" t="e">
        <f ca="1">(Parameters!$B$125+Temperatures!$G175-Temperatures!$G$2)*'Pattern scaling'!CE175+Hosing!CI176</f>
        <v>#NAME?</v>
      </c>
      <c r="CF175" t="e">
        <f ca="1">(Parameters!$B$125+Temperatures!$G175-Temperatures!$G$2)*'Pattern scaling'!CF175+Hosing!CJ176</f>
        <v>#NAME?</v>
      </c>
      <c r="CG175" t="e">
        <f ca="1">(Parameters!$B$125+Temperatures!$G175-Temperatures!$G$2)*'Pattern scaling'!CG175+Hosing!CK176</f>
        <v>#NAME?</v>
      </c>
      <c r="CH175" t="e">
        <f ca="1">(Parameters!$B$125+Temperatures!$G175-Temperatures!$G$2)*'Pattern scaling'!CH175+Hosing!CL176</f>
        <v>#NAME?</v>
      </c>
      <c r="CI175" t="e">
        <f ca="1">(Parameters!$B$125+Temperatures!$G175-Temperatures!$G$2)*'Pattern scaling'!CI175+Hosing!CM176</f>
        <v>#NAME?</v>
      </c>
      <c r="CJ175" t="e">
        <f ca="1">(Parameters!$B$125+Temperatures!$G175-Temperatures!$G$2)*'Pattern scaling'!CJ175+Hosing!CN176</f>
        <v>#NAME?</v>
      </c>
      <c r="CK175" t="e">
        <f ca="1">(Parameters!$B$125+Temperatures!$G175-Temperatures!$G$2)*'Pattern scaling'!CK175+Hosing!CO176</f>
        <v>#NAME?</v>
      </c>
      <c r="CL175" t="e">
        <f ca="1">(Parameters!$B$125+Temperatures!$G175-Temperatures!$G$2)*'Pattern scaling'!CL175+Hosing!CP176</f>
        <v>#NAME?</v>
      </c>
      <c r="CM175" t="e">
        <f ca="1">(Parameters!$B$125+Temperatures!$G175-Temperatures!$G$2)*'Pattern scaling'!CM175+Hosing!CQ176</f>
        <v>#NAME?</v>
      </c>
      <c r="CN175" t="e">
        <f ca="1">(Parameters!$B$125+Temperatures!$G175-Temperatures!$G$2)*'Pattern scaling'!CN175+Hosing!CR176</f>
        <v>#NAME?</v>
      </c>
      <c r="CO175" t="e">
        <f ca="1">(Parameters!$B$125+Temperatures!$G175-Temperatures!$G$2)*'Pattern scaling'!CO175+Hosing!CS176</f>
        <v>#NAME?</v>
      </c>
      <c r="CP175" t="e">
        <f ca="1">(Parameters!$B$125+Temperatures!$G175-Temperatures!$G$2)*'Pattern scaling'!CP175+Hosing!CT176</f>
        <v>#NAME?</v>
      </c>
      <c r="CQ175" t="e">
        <f ca="1">(Parameters!$B$125+Temperatures!$G175-Temperatures!$G$2)*'Pattern scaling'!CQ175+Hosing!CU176</f>
        <v>#NAME?</v>
      </c>
      <c r="CR175" t="e">
        <f ca="1">(Parameters!$B$125+Temperatures!$G175-Temperatures!$G$2)*'Pattern scaling'!CR175+Hosing!CV176</f>
        <v>#NAME?</v>
      </c>
      <c r="CS175" t="e">
        <f ca="1">(Parameters!$B$125+Temperatures!$G175-Temperatures!$G$2)*'Pattern scaling'!CS175+Hosing!CW176</f>
        <v>#NAME?</v>
      </c>
      <c r="CT175" t="e">
        <f ca="1">(Parameters!$B$125+Temperatures!$G175-Temperatures!$G$2)*'Pattern scaling'!CT175+Hosing!CX176</f>
        <v>#NAME?</v>
      </c>
      <c r="CU175" t="e">
        <f ca="1">(Parameters!$B$125+Temperatures!$G175-Temperatures!$G$2)*'Pattern scaling'!CU175+Hosing!CY176</f>
        <v>#NAME?</v>
      </c>
      <c r="CV175" t="e">
        <f ca="1">(Parameters!$B$125+Temperatures!$G175-Temperatures!$G$2)*'Pattern scaling'!CV175+Hosing!CZ176</f>
        <v>#NAME?</v>
      </c>
      <c r="CW175" t="e">
        <f ca="1">(Parameters!$B$125+Temperatures!$G175-Temperatures!$G$2)*'Pattern scaling'!CW175+Hosing!DA176</f>
        <v>#NAME?</v>
      </c>
      <c r="CX175" t="e">
        <f ca="1">(Parameters!$B$125+Temperatures!$G175-Temperatures!$G$2)*'Pattern scaling'!CX175+Hosing!DB176</f>
        <v>#NAME?</v>
      </c>
      <c r="CY175" t="e">
        <f ca="1">(Parameters!$B$125+Temperatures!$G175-Temperatures!$G$2)*'Pattern scaling'!CY175+Hosing!DC176</f>
        <v>#NAME?</v>
      </c>
      <c r="CZ175" t="e">
        <f ca="1">(Parameters!$B$125+Temperatures!$G175-Temperatures!$G$2)*'Pattern scaling'!CZ175+Hosing!DD176</f>
        <v>#NAME?</v>
      </c>
      <c r="DA175" t="e">
        <f ca="1">(Parameters!$B$125+Temperatures!$G175-Temperatures!$G$2)*'Pattern scaling'!DA175+Hosing!DE176</f>
        <v>#NAME?</v>
      </c>
      <c r="DB175" t="e">
        <f ca="1">(Parameters!$B$125+Temperatures!$G175-Temperatures!$G$2)*'Pattern scaling'!DB175+Hosing!DF176</f>
        <v>#NAME?</v>
      </c>
      <c r="DC175" t="e">
        <f ca="1">(Parameters!$B$125+Temperatures!$G175-Temperatures!$G$2)*'Pattern scaling'!DC175+Hosing!DG176</f>
        <v>#NAME?</v>
      </c>
      <c r="DD175" t="e">
        <f ca="1">(Parameters!$B$125+Temperatures!$G175-Temperatures!$G$2)*'Pattern scaling'!DD175+Hosing!DH176</f>
        <v>#NAME?</v>
      </c>
      <c r="DE175" t="e">
        <f ca="1">(Parameters!$B$125+Temperatures!$G175-Temperatures!$G$2)*'Pattern scaling'!DE175+Hosing!DI176</f>
        <v>#NAME?</v>
      </c>
      <c r="DF175" t="e">
        <f ca="1">(Parameters!$B$125+Temperatures!$G175-Temperatures!$G$2)*'Pattern scaling'!DF175+Hosing!DJ176</f>
        <v>#NAME?</v>
      </c>
      <c r="DG175" t="e">
        <f ca="1">(Parameters!$B$125+Temperatures!$G175-Temperatures!$G$2)*'Pattern scaling'!DG175+Hosing!DK176</f>
        <v>#NAME?</v>
      </c>
      <c r="DH175" t="e">
        <f ca="1">(Parameters!$B$125+Temperatures!$G175-Temperatures!$G$2)*'Pattern scaling'!DH175+Hosing!DL176</f>
        <v>#NAME?</v>
      </c>
      <c r="DI175" t="e">
        <f ca="1">(Parameters!$B$125+Temperatures!$G175-Temperatures!$G$2)*'Pattern scaling'!DI175+Hosing!DM176</f>
        <v>#NAME?</v>
      </c>
      <c r="DJ175" t="e">
        <f ca="1">(Parameters!$B$125+Temperatures!$G175-Temperatures!$G$2)*'Pattern scaling'!DJ175+Hosing!DN176</f>
        <v>#NAME?</v>
      </c>
      <c r="DK175" t="e">
        <f ca="1">(Parameters!$B$125+Temperatures!$G175-Temperatures!$G$2)*'Pattern scaling'!DK175+Hosing!DO176</f>
        <v>#NAME?</v>
      </c>
      <c r="DL175" t="e">
        <f ca="1">(Parameters!$B$125+Temperatures!$G175-Temperatures!$G$2)*'Pattern scaling'!DL175+Hosing!DP176</f>
        <v>#NAME?</v>
      </c>
      <c r="DM175" t="e">
        <f ca="1">(Parameters!$B$125+Temperatures!$G175-Temperatures!$G$2)*'Pattern scaling'!DM175+Hosing!DQ176</f>
        <v>#NAME?</v>
      </c>
      <c r="DN175" t="e">
        <f ca="1">(Parameters!$B$125+Temperatures!$G175-Temperatures!$G$2)*'Pattern scaling'!DN175+Hosing!DR176</f>
        <v>#NAME?</v>
      </c>
      <c r="DO175" t="e">
        <f ca="1">(Parameters!$B$125+Temperatures!$G175-Temperatures!$G$2)*'Pattern scaling'!DO175+Hosing!DS176</f>
        <v>#NAME?</v>
      </c>
      <c r="DP175" t="e">
        <f ca="1">(Parameters!$B$125+Temperatures!$G175-Temperatures!$G$2)*'Pattern scaling'!DP175+Hosing!DT176</f>
        <v>#NAME?</v>
      </c>
      <c r="DQ175" t="e">
        <f ca="1">(Parameters!$B$125+Temperatures!$G175-Temperatures!$G$2)*'Pattern scaling'!DQ175+Hosing!DU176</f>
        <v>#NAME?</v>
      </c>
      <c r="DR175" t="e">
        <f ca="1">(Parameters!$B$125+Temperatures!$G175-Temperatures!$G$2)*'Pattern scaling'!DR175+Hosing!DV176</f>
        <v>#NAME?</v>
      </c>
      <c r="DS175" t="e">
        <f ca="1">(Parameters!$B$125+Temperatures!$G175-Temperatures!$G$2)*'Pattern scaling'!DS175+Hosing!DW176</f>
        <v>#NAME?</v>
      </c>
      <c r="DT175" t="e">
        <f ca="1">(Parameters!$B$125+Temperatures!$G175-Temperatures!$G$2)*'Pattern scaling'!DT175+Hosing!DX176</f>
        <v>#NAME?</v>
      </c>
      <c r="DU175" t="e">
        <f ca="1">(Parameters!$B$125+Temperatures!$G175-Temperatures!$G$2)*'Pattern scaling'!DU175+Hosing!DY176</f>
        <v>#NAME?</v>
      </c>
      <c r="DV175" t="e">
        <f ca="1">(Parameters!$B$125+Temperatures!$G175-Temperatures!$G$2)*'Pattern scaling'!DV175+Hosing!DZ176</f>
        <v>#NAME?</v>
      </c>
      <c r="DW175" t="e">
        <f ca="1">(Parameters!$B$125+Temperatures!$G175-Temperatures!$G$2)*'Pattern scaling'!DW175+Hosing!EA176</f>
        <v>#NAME?</v>
      </c>
      <c r="DX175" t="e">
        <f ca="1">(Parameters!$B$125+Temperatures!$G175-Temperatures!$G$2)*'Pattern scaling'!DX175+Hosing!EB176</f>
        <v>#NAME?</v>
      </c>
      <c r="DY175" t="e">
        <f ca="1">(Parameters!$B$125+Temperatures!$G175-Temperatures!$G$2)*'Pattern scaling'!DY175+Hosing!EC176</f>
        <v>#NAME?</v>
      </c>
      <c r="DZ175" t="e">
        <f ca="1">(Parameters!$B$125+Temperatures!$G175-Temperatures!$G$2)*'Pattern scaling'!DZ175+Hosing!ED176</f>
        <v>#NAME?</v>
      </c>
      <c r="EA175" t="e">
        <f ca="1">(Parameters!$B$125+Temperatures!$G175-Temperatures!$G$2)*'Pattern scaling'!EA175+Hosing!EE176</f>
        <v>#NAME?</v>
      </c>
      <c r="EB175" t="e">
        <f ca="1">(Parameters!$B$125+Temperatures!$G175-Temperatures!$G$2)*'Pattern scaling'!EB175+Hosing!EF176</f>
        <v>#NAME?</v>
      </c>
      <c r="EC175" t="e">
        <f ca="1">(Parameters!$B$125+Temperatures!$G175-Temperatures!$G$2)*'Pattern scaling'!EC175+Hosing!EG176</f>
        <v>#NAME?</v>
      </c>
      <c r="ED175" t="e">
        <f ca="1">(Parameters!$B$125+Temperatures!$G175-Temperatures!$G$2)*'Pattern scaling'!ED175+Hosing!EH176</f>
        <v>#NAME?</v>
      </c>
      <c r="EE175" t="e">
        <f ca="1">(Parameters!$B$125+Temperatures!$G175-Temperatures!$G$2)*'Pattern scaling'!EE175+Hosing!EI176</f>
        <v>#NAME?</v>
      </c>
      <c r="EF175" t="e">
        <f ca="1">(Parameters!$B$125+Temperatures!$G175-Temperatures!$G$2)*'Pattern scaling'!EF175+Hosing!EJ176</f>
        <v>#NAME?</v>
      </c>
      <c r="EG175" t="e">
        <f ca="1">(Parameters!$B$125+Temperatures!$G175-Temperatures!$G$2)*'Pattern scaling'!EG175+Hosing!EK176</f>
        <v>#NAME?</v>
      </c>
      <c r="EH175" t="e">
        <f ca="1">(Parameters!$B$125+Temperatures!$G175-Temperatures!$G$2)*'Pattern scaling'!EH175+Hosing!EL176</f>
        <v>#NAME?</v>
      </c>
      <c r="EI175" t="e">
        <f ca="1">(Parameters!$B$125+Temperatures!$G175-Temperatures!$G$2)*'Pattern scaling'!EI175+Hosing!EM176</f>
        <v>#NAME?</v>
      </c>
      <c r="EJ175" t="e">
        <f ca="1">(Parameters!$B$125+Temperatures!$G175-Temperatures!$G$2)*'Pattern scaling'!EJ175+Hosing!EN176</f>
        <v>#NAME?</v>
      </c>
      <c r="EK175" t="e">
        <f ca="1">(Parameters!$B$125+Temperatures!$G175-Temperatures!$G$2)*'Pattern scaling'!EK175+Hosing!EO176</f>
        <v>#NAME?</v>
      </c>
      <c r="EL175" t="e">
        <f ca="1">(Parameters!$B$125+Temperatures!$G175-Temperatures!$G$2)*'Pattern scaling'!EL175+Hosing!EP176</f>
        <v>#NAME?</v>
      </c>
      <c r="EM175" t="e">
        <f ca="1">(Parameters!$B$125+Temperatures!$G175-Temperatures!$G$2)*'Pattern scaling'!EM175+Hosing!EQ176</f>
        <v>#NAME?</v>
      </c>
      <c r="EN175" t="e">
        <f ca="1">(Parameters!$B$125+Temperatures!$G175-Temperatures!$G$2)*'Pattern scaling'!EN175+Hosing!ER176</f>
        <v>#NAME?</v>
      </c>
      <c r="EO175" t="e">
        <f ca="1">(Parameters!$B$125+Temperatures!$G175-Temperatures!$G$2)*'Pattern scaling'!EO175+Hosing!ES176</f>
        <v>#NAME?</v>
      </c>
      <c r="EP175" t="e">
        <f ca="1">(Parameters!$B$125+Temperatures!$G175-Temperatures!$G$2)*'Pattern scaling'!EP175+Hosing!ET176</f>
        <v>#NAME?</v>
      </c>
      <c r="EQ175" t="e">
        <f ca="1">(Parameters!$B$125+Temperatures!$G175-Temperatures!$G$2)*'Pattern scaling'!EQ175+Hosing!EU176</f>
        <v>#NAME?</v>
      </c>
      <c r="ER175" t="e">
        <f ca="1">(Parameters!$B$125+Temperatures!$G175-Temperatures!$G$2)*'Pattern scaling'!ER175+Hosing!EV176</f>
        <v>#NAME?</v>
      </c>
      <c r="ES175" t="e">
        <f ca="1">(Parameters!$B$125+Temperatures!$G175-Temperatures!$G$2)*'Pattern scaling'!ES175+Hosing!EW176</f>
        <v>#NAME?</v>
      </c>
      <c r="ET175" t="e">
        <f ca="1">(Parameters!$B$125+Temperatures!$G175-Temperatures!$G$2)*'Pattern scaling'!ET175+Hosing!EX176</f>
        <v>#NAME?</v>
      </c>
      <c r="EU175" t="e">
        <f ca="1">(Parameters!$B$125+Temperatures!$G175-Temperatures!$G$2)*'Pattern scaling'!EU175+Hosing!EY176</f>
        <v>#NAME?</v>
      </c>
      <c r="EV175" t="e">
        <f ca="1">(Parameters!$B$125+Temperatures!$G175-Temperatures!$G$2)*'Pattern scaling'!EV175+Hosing!EZ176</f>
        <v>#NAME?</v>
      </c>
      <c r="EW175" t="e">
        <f ca="1">(Parameters!$B$125+Temperatures!$G175-Temperatures!$G$2)*'Pattern scaling'!EW175+Hosing!FA176</f>
        <v>#NAME?</v>
      </c>
      <c r="EX175" t="e">
        <f ca="1">(Parameters!$B$125+Temperatures!$G175-Temperatures!$G$2)*'Pattern scaling'!EX175+Hosing!FB176</f>
        <v>#NAME?</v>
      </c>
      <c r="EY175" t="e">
        <f ca="1">(Parameters!$B$125+Temperatures!$G175-Temperatures!$G$2)*'Pattern scaling'!EY175+Hosing!FC176</f>
        <v>#NAME?</v>
      </c>
      <c r="EZ175" t="e">
        <f ca="1">(Parameters!$B$125+Temperatures!$G175-Temperatures!$G$2)*'Pattern scaling'!EZ175+Hosing!FD176</f>
        <v>#NAME?</v>
      </c>
      <c r="FA175" t="e">
        <f ca="1">(Parameters!$B$125+Temperatures!$G175-Temperatures!$G$2)*'Pattern scaling'!FA175+Hosing!FE176</f>
        <v>#NAME?</v>
      </c>
      <c r="FB175" t="e">
        <f ca="1">(Parameters!$B$125+Temperatures!$G175-Temperatures!$G$2)*'Pattern scaling'!FB175+Hosing!FF176</f>
        <v>#NAME?</v>
      </c>
      <c r="FC175" t="e">
        <f ca="1">(Parameters!$B$125+Temperatures!$G175-Temperatures!$G$2)*'Pattern scaling'!FC175+Hosing!FG176</f>
        <v>#NAME?</v>
      </c>
      <c r="FD175" t="e">
        <f ca="1">(Parameters!$B$125+Temperatures!$G175-Temperatures!$G$2)*'Pattern scaling'!FD175+Hosing!FH176</f>
        <v>#NAME?</v>
      </c>
      <c r="FE175" t="e">
        <f ca="1">(Parameters!$B$125+Temperatures!$G175-Temperatures!$G$2)*'Pattern scaling'!FE175+Hosing!FI176</f>
        <v>#NAME?</v>
      </c>
      <c r="FF175" t="e">
        <f ca="1">(Parameters!$B$125+Temperatures!$G175-Temperatures!$G$2)*'Pattern scaling'!FF175+Hosing!FJ176</f>
        <v>#NAME?</v>
      </c>
      <c r="FG175" t="e">
        <f ca="1">(Parameters!$B$125+Temperatures!$G175-Temperatures!$G$2)*'Pattern scaling'!FG175+Hosing!FK176</f>
        <v>#NAME?</v>
      </c>
      <c r="FH175" t="e">
        <f ca="1">(Parameters!$B$125+Temperatures!$G175-Temperatures!$G$2)*'Pattern scaling'!FH175+Hosing!FL176</f>
        <v>#NAME?</v>
      </c>
      <c r="FI175" t="e">
        <f ca="1">(Parameters!$B$125+Temperatures!$G175-Temperatures!$G$2)*'Pattern scaling'!FI175+Hosing!FM176</f>
        <v>#NAME?</v>
      </c>
      <c r="FJ175" t="e">
        <f ca="1">(Parameters!$B$125+Temperatures!$G175-Temperatures!$G$2)*'Pattern scaling'!FJ175+Hosing!FN176</f>
        <v>#NAME?</v>
      </c>
      <c r="FK175" t="e">
        <f ca="1">(Parameters!$B$125+Temperatures!$G175-Temperatures!$G$2)*'Pattern scaling'!FK175+Hosing!FO176</f>
        <v>#NAME?</v>
      </c>
      <c r="FL175" t="e">
        <f ca="1">(Parameters!$B$125+Temperatures!$G175-Temperatures!$G$2)*'Pattern scaling'!FL175+Hosing!FP176</f>
        <v>#NAME?</v>
      </c>
      <c r="FM175" t="e">
        <f ca="1">(Parameters!$B$125+Temperatures!$G175-Temperatures!$G$2)*'Pattern scaling'!FM175+Hosing!FQ176</f>
        <v>#NAME?</v>
      </c>
      <c r="FN175" t="e">
        <f ca="1">(Parameters!$B$125+Temperatures!$G175-Temperatures!$G$2)*'Pattern scaling'!FN175+Hosing!FR176</f>
        <v>#NAME?</v>
      </c>
      <c r="FO175" t="e">
        <f ca="1">(Parameters!$B$125+Temperatures!$G175-Temperatures!$G$2)*'Pattern scaling'!FO175+Hosing!FS176</f>
        <v>#NAME?</v>
      </c>
      <c r="FP175" t="e">
        <f ca="1">(Parameters!$B$125+Temperatures!$G175-Temperatures!$G$2)*'Pattern scaling'!FP175+Hosing!FT176</f>
        <v>#NAME?</v>
      </c>
      <c r="FQ175" t="e">
        <f ca="1">(Parameters!$B$125+Temperatures!$G175-Temperatures!$G$2)*'Pattern scaling'!FQ175+Hosing!FU176</f>
        <v>#NAME?</v>
      </c>
      <c r="FR175" t="e">
        <f ca="1">(Parameters!$B$125+Temperatures!$G175-Temperatures!$G$2)*'Pattern scaling'!FR175+Hosing!FV176</f>
        <v>#NAME?</v>
      </c>
      <c r="FS175" t="e">
        <f ca="1">(Parameters!$B$125+Temperatures!$G175-Temperatures!$G$2)*'Pattern scaling'!FS175+Hosing!FW176</f>
        <v>#NAME?</v>
      </c>
      <c r="FT175" t="e">
        <f ca="1">(Parameters!$B$125+Temperatures!$G175-Temperatures!$G$2)*'Pattern scaling'!FT175+Hosing!FX176</f>
        <v>#NAME?</v>
      </c>
      <c r="FU175" t="e">
        <f ca="1">(Parameters!$B$125+Temperatures!$G175-Temperatures!$G$2)*'Pattern scaling'!FU175+Hosing!FY176</f>
        <v>#NAME?</v>
      </c>
      <c r="FV175" t="e">
        <f ca="1">(Parameters!$B$125+Temperatures!$G175-Temperatures!$G$2)*'Pattern scaling'!FV175+Hosing!FZ176</f>
        <v>#NAME?</v>
      </c>
      <c r="FW175" t="e">
        <f ca="1">(Parameters!$B$125+Temperatures!$G175-Temperatures!$G$2)*'Pattern scaling'!FW175+Hosing!GA176</f>
        <v>#NAME?</v>
      </c>
      <c r="FX175" t="e">
        <f ca="1">(Parameters!$B$125+Temperatures!$G175-Temperatures!$G$2)*'Pattern scaling'!FX175+Hosing!GB176</f>
        <v>#NAME?</v>
      </c>
      <c r="FY175" t="e">
        <f ca="1">(Parameters!$B$125+Temperatures!$G175-Temperatures!$G$2)*'Pattern scaling'!FY175+Hosing!GC176</f>
        <v>#NAME?</v>
      </c>
      <c r="FZ175" t="e">
        <f ca="1">(Parameters!$B$125+Temperatures!$G175-Temperatures!$G$2)*'Pattern scaling'!FZ175+Hosing!GD176</f>
        <v>#NAME?</v>
      </c>
      <c r="GA175" t="e">
        <f ca="1">(Parameters!$B$125+Temperatures!$G175-Temperatures!$G$2)*'Pattern scaling'!GA175+Hosing!GE176</f>
        <v>#NAME?</v>
      </c>
      <c r="GB175" t="e">
        <f ca="1">(Parameters!$B$125+Temperatures!$G175-Temperatures!$G$2)*'Pattern scaling'!GB175+Hosing!GF176</f>
        <v>#NAME?</v>
      </c>
      <c r="GC175" t="e">
        <f ca="1">(Parameters!$B$125+Temperatures!$G175-Temperatures!$G$2)*'Pattern scaling'!GC175+Hosing!GG176</f>
        <v>#NAME?</v>
      </c>
      <c r="GD175" t="e">
        <f ca="1">(Parameters!$B$125+Temperatures!$G175-Temperatures!$G$2)*'Pattern scaling'!GD175+Hosing!GH176</f>
        <v>#NAME?</v>
      </c>
      <c r="GE175" t="e">
        <f ca="1">(Parameters!$B$125+Temperatures!$G175-Temperatures!$G$2)*'Pattern scaling'!GE175+Hosing!GI176</f>
        <v>#NAME?</v>
      </c>
      <c r="GF175" t="e">
        <f ca="1">(Parameters!$B$125+Temperatures!$G175-Temperatures!$G$2)*'Pattern scaling'!GF175+Hosing!GJ176</f>
        <v>#NAME?</v>
      </c>
      <c r="GG175" t="e">
        <f ca="1">(Parameters!$B$125+Temperatures!$G175-Temperatures!$G$2)*'Pattern scaling'!GG175+Hosing!GK176</f>
        <v>#NAME?</v>
      </c>
      <c r="GH175" t="e">
        <f ca="1">(Parameters!$B$125+Temperatures!$G175-Temperatures!$G$2)*'Pattern scaling'!GH175+Hosing!GL176</f>
        <v>#NAME?</v>
      </c>
      <c r="GI175" t="e">
        <f ca="1">(Parameters!$B$125+Temperatures!$G175-Temperatures!$G$2)*'Pattern scaling'!GI175+Hosing!GM176</f>
        <v>#NAME?</v>
      </c>
      <c r="GJ175" t="e">
        <f ca="1">(Parameters!$B$125+Temperatures!$G175-Temperatures!$G$2)*'Pattern scaling'!GJ175+Hosing!GN176</f>
        <v>#NAME?</v>
      </c>
      <c r="GK175" t="e">
        <f ca="1">(Parameters!$B$125+Temperatures!$G175-Temperatures!$G$2)*'Pattern scaling'!GK175+Hosing!GO176</f>
        <v>#NAME?</v>
      </c>
      <c r="GL175" t="e">
        <f ca="1">(Parameters!$B$125+Temperatures!$G175-Temperatures!$G$2)*'Pattern scaling'!GL175+Hosing!GP176</f>
        <v>#NAME?</v>
      </c>
      <c r="GM175" t="e">
        <f ca="1">(Parameters!$B$125+Temperatures!$G175-Temperatures!$G$2)*'Pattern scaling'!GM175+Hosing!GQ176</f>
        <v>#NAME?</v>
      </c>
    </row>
    <row r="176" spans="1:195" x14ac:dyDescent="0.2">
      <c r="A176" s="15">
        <v>2184</v>
      </c>
      <c r="B176" t="e">
        <f ca="1">(Parameters!$B$125+Temperatures!$G176-Temperatures!$G$2)*'Pattern scaling'!B176+Hosing!F177</f>
        <v>#NAME?</v>
      </c>
      <c r="C176" t="e">
        <f ca="1">(Parameters!$B$125+Temperatures!$G176-Temperatures!$G$2)*'Pattern scaling'!C176+Hosing!G177</f>
        <v>#NAME?</v>
      </c>
      <c r="D176" t="e">
        <f ca="1">(Parameters!$B$125+Temperatures!$G176-Temperatures!$G$2)*'Pattern scaling'!D176+Hosing!H177</f>
        <v>#NAME?</v>
      </c>
      <c r="E176" t="e">
        <f ca="1">(Parameters!$B$125+Temperatures!$G176-Temperatures!$G$2)*'Pattern scaling'!E176+Hosing!I177</f>
        <v>#NAME?</v>
      </c>
      <c r="F176" t="e">
        <f ca="1">(Parameters!$B$125+Temperatures!$G176-Temperatures!$G$2)*'Pattern scaling'!F176+Hosing!J177</f>
        <v>#NAME?</v>
      </c>
      <c r="G176" t="e">
        <f ca="1">(Parameters!$B$125+Temperatures!$G176-Temperatures!$G$2)*'Pattern scaling'!G176+Hosing!K177</f>
        <v>#NAME?</v>
      </c>
      <c r="H176" t="e">
        <f ca="1">(Parameters!$B$125+Temperatures!$G176-Temperatures!$G$2)*'Pattern scaling'!H176+Hosing!L177</f>
        <v>#NAME?</v>
      </c>
      <c r="I176" t="e">
        <f ca="1">(Parameters!$B$125+Temperatures!$G176-Temperatures!$G$2)*'Pattern scaling'!I176+Hosing!M177</f>
        <v>#NAME?</v>
      </c>
      <c r="J176" t="e">
        <f ca="1">(Parameters!$B$125+Temperatures!$G176-Temperatures!$G$2)*'Pattern scaling'!J176+Hosing!N177</f>
        <v>#NAME?</v>
      </c>
      <c r="K176" t="e">
        <f ca="1">(Parameters!$B$125+Temperatures!$G176-Temperatures!$G$2)*'Pattern scaling'!K176+Hosing!O177</f>
        <v>#NAME?</v>
      </c>
      <c r="L176" t="e">
        <f ca="1">(Parameters!$B$125+Temperatures!$G176-Temperatures!$G$2)*'Pattern scaling'!L176+Hosing!P177</f>
        <v>#NAME?</v>
      </c>
      <c r="M176" t="e">
        <f ca="1">(Parameters!$B$125+Temperatures!$G176-Temperatures!$G$2)*'Pattern scaling'!M176+Hosing!Q177</f>
        <v>#NAME?</v>
      </c>
      <c r="N176" t="e">
        <f ca="1">(Parameters!$B$125+Temperatures!$G176-Temperatures!$G$2)*'Pattern scaling'!N176+Hosing!R177</f>
        <v>#NAME?</v>
      </c>
      <c r="O176" t="e">
        <f ca="1">(Parameters!$B$125+Temperatures!$G176-Temperatures!$G$2)*'Pattern scaling'!O176+Hosing!S177</f>
        <v>#NAME?</v>
      </c>
      <c r="P176" t="e">
        <f ca="1">(Parameters!$B$125+Temperatures!$G176-Temperatures!$G$2)*'Pattern scaling'!P176+Hosing!T177</f>
        <v>#NAME?</v>
      </c>
      <c r="Q176" t="e">
        <f ca="1">(Parameters!$B$125+Temperatures!$G176-Temperatures!$G$2)*'Pattern scaling'!Q176+Hosing!U177</f>
        <v>#NAME?</v>
      </c>
      <c r="R176" t="e">
        <f ca="1">(Parameters!$B$125+Temperatures!$G176-Temperatures!$G$2)*'Pattern scaling'!R176+Hosing!V177</f>
        <v>#NAME?</v>
      </c>
      <c r="S176" t="e">
        <f ca="1">(Parameters!$B$125+Temperatures!$G176-Temperatures!$G$2)*'Pattern scaling'!S176+Hosing!W177</f>
        <v>#NAME?</v>
      </c>
      <c r="T176" t="e">
        <f ca="1">(Parameters!$B$125+Temperatures!$G176-Temperatures!$G$2)*'Pattern scaling'!T176+Hosing!X177</f>
        <v>#NAME?</v>
      </c>
      <c r="U176" t="e">
        <f ca="1">(Parameters!$B$125+Temperatures!$G176-Temperatures!$G$2)*'Pattern scaling'!U176+Hosing!Y177</f>
        <v>#NAME?</v>
      </c>
      <c r="V176" t="e">
        <f ca="1">(Parameters!$B$125+Temperatures!$G176-Temperatures!$G$2)*'Pattern scaling'!V176+Hosing!Z177</f>
        <v>#NAME?</v>
      </c>
      <c r="W176" t="e">
        <f ca="1">(Parameters!$B$125+Temperatures!$G176-Temperatures!$G$2)*'Pattern scaling'!W176+Hosing!AA177</f>
        <v>#NAME?</v>
      </c>
      <c r="X176" t="e">
        <f ca="1">(Parameters!$B$125+Temperatures!$G176-Temperatures!$G$2)*'Pattern scaling'!X176+Hosing!AB177</f>
        <v>#NAME?</v>
      </c>
      <c r="Y176" t="e">
        <f ca="1">(Parameters!$B$125+Temperatures!$G176-Temperatures!$G$2)*'Pattern scaling'!Y176+Hosing!AC177</f>
        <v>#NAME?</v>
      </c>
      <c r="Z176" t="e">
        <f ca="1">(Parameters!$B$125+Temperatures!$G176-Temperatures!$G$2)*'Pattern scaling'!Z176+Hosing!AD177</f>
        <v>#NAME?</v>
      </c>
      <c r="AA176" t="e">
        <f ca="1">(Parameters!$B$125+Temperatures!$G176-Temperatures!$G$2)*'Pattern scaling'!AA176+Hosing!AE177</f>
        <v>#NAME?</v>
      </c>
      <c r="AB176" t="e">
        <f ca="1">(Parameters!$B$125+Temperatures!$G176-Temperatures!$G$2)*'Pattern scaling'!AB176+Hosing!AF177</f>
        <v>#NAME?</v>
      </c>
      <c r="AC176" t="e">
        <f ca="1">(Parameters!$B$125+Temperatures!$G176-Temperatures!$G$2)*'Pattern scaling'!AC176+Hosing!AG177</f>
        <v>#NAME?</v>
      </c>
      <c r="AD176" t="e">
        <f ca="1">(Parameters!$B$125+Temperatures!$G176-Temperatures!$G$2)*'Pattern scaling'!AD176+Hosing!AH177</f>
        <v>#NAME?</v>
      </c>
      <c r="AE176" t="e">
        <f ca="1">(Parameters!$B$125+Temperatures!$G176-Temperatures!$G$2)*'Pattern scaling'!AE176+Hosing!AI177</f>
        <v>#NAME?</v>
      </c>
      <c r="AF176" t="e">
        <f ca="1">(Parameters!$B$125+Temperatures!$G176-Temperatures!$G$2)*'Pattern scaling'!AF176+Hosing!AJ177</f>
        <v>#NAME?</v>
      </c>
      <c r="AG176" t="e">
        <f ca="1">(Parameters!$B$125+Temperatures!$G176-Temperatures!$G$2)*'Pattern scaling'!AG176+Hosing!AK177</f>
        <v>#NAME?</v>
      </c>
      <c r="AH176" t="e">
        <f ca="1">(Parameters!$B$125+Temperatures!$G176-Temperatures!$G$2)*'Pattern scaling'!AH176+Hosing!AL177</f>
        <v>#NAME?</v>
      </c>
      <c r="AI176" t="e">
        <f ca="1">(Parameters!$B$125+Temperatures!$G176-Temperatures!$G$2)*'Pattern scaling'!AI176+Hosing!AM177</f>
        <v>#NAME?</v>
      </c>
      <c r="AJ176" t="e">
        <f ca="1">(Parameters!$B$125+Temperatures!$G176-Temperatures!$G$2)*'Pattern scaling'!AJ176+Hosing!AN177</f>
        <v>#NAME?</v>
      </c>
      <c r="AK176" t="e">
        <f ca="1">(Parameters!$B$125+Temperatures!$G176-Temperatures!$G$2)*'Pattern scaling'!AK176+Hosing!AO177</f>
        <v>#NAME?</v>
      </c>
      <c r="AL176" t="e">
        <f ca="1">(Parameters!$B$125+Temperatures!$G176-Temperatures!$G$2)*'Pattern scaling'!AL176+Hosing!AP177</f>
        <v>#NAME?</v>
      </c>
      <c r="AM176" t="e">
        <f ca="1">(Parameters!$B$125+Temperatures!$G176-Temperatures!$G$2)*'Pattern scaling'!AM176+Hosing!AQ177</f>
        <v>#NAME?</v>
      </c>
      <c r="AN176" t="e">
        <f ca="1">(Parameters!$B$125+Temperatures!$G176-Temperatures!$G$2)*'Pattern scaling'!AN176+Hosing!AR177</f>
        <v>#NAME?</v>
      </c>
      <c r="AO176" t="e">
        <f ca="1">(Parameters!$B$125+Temperatures!$G176-Temperatures!$G$2)*'Pattern scaling'!AO176+Hosing!AS177</f>
        <v>#NAME?</v>
      </c>
      <c r="AP176" t="e">
        <f ca="1">(Parameters!$B$125+Temperatures!$G176-Temperatures!$G$2)*'Pattern scaling'!AP176+Hosing!AT177</f>
        <v>#NAME?</v>
      </c>
      <c r="AQ176" t="e">
        <f ca="1">(Parameters!$B$125+Temperatures!$G176-Temperatures!$G$2)*'Pattern scaling'!AQ176+Hosing!AU177</f>
        <v>#NAME?</v>
      </c>
      <c r="AR176" t="e">
        <f ca="1">(Parameters!$B$125+Temperatures!$G176-Temperatures!$G$2)*'Pattern scaling'!AR176+Hosing!AV177</f>
        <v>#NAME?</v>
      </c>
      <c r="AS176" t="e">
        <f ca="1">(Parameters!$B$125+Temperatures!$G176-Temperatures!$G$2)*'Pattern scaling'!AS176+Hosing!AW177</f>
        <v>#NAME?</v>
      </c>
      <c r="AT176" t="e">
        <f ca="1">(Parameters!$B$125+Temperatures!$G176-Temperatures!$G$2)*'Pattern scaling'!AT176+Hosing!AX177</f>
        <v>#NAME?</v>
      </c>
      <c r="AU176" t="e">
        <f ca="1">(Parameters!$B$125+Temperatures!$G176-Temperatures!$G$2)*'Pattern scaling'!AU176+Hosing!AY177</f>
        <v>#NAME?</v>
      </c>
      <c r="AV176" t="e">
        <f ca="1">(Parameters!$B$125+Temperatures!$G176-Temperatures!$G$2)*'Pattern scaling'!AV176+Hosing!AZ177</f>
        <v>#NAME?</v>
      </c>
      <c r="AW176" t="e">
        <f ca="1">(Parameters!$B$125+Temperatures!$G176-Temperatures!$G$2)*'Pattern scaling'!AW176+Hosing!BA177</f>
        <v>#NAME?</v>
      </c>
      <c r="AX176" t="e">
        <f ca="1">(Parameters!$B$125+Temperatures!$G176-Temperatures!$G$2)*'Pattern scaling'!AX176+Hosing!BB177</f>
        <v>#NAME?</v>
      </c>
      <c r="AY176" t="e">
        <f ca="1">(Parameters!$B$125+Temperatures!$G176-Temperatures!$G$2)*'Pattern scaling'!AY176+Hosing!BC177</f>
        <v>#NAME?</v>
      </c>
      <c r="AZ176" t="e">
        <f ca="1">(Parameters!$B$125+Temperatures!$G176-Temperatures!$G$2)*'Pattern scaling'!AZ176+Hosing!BD177</f>
        <v>#NAME?</v>
      </c>
      <c r="BA176" t="e">
        <f ca="1">(Parameters!$B$125+Temperatures!$G176-Temperatures!$G$2)*'Pattern scaling'!BA176+Hosing!BE177</f>
        <v>#NAME?</v>
      </c>
      <c r="BB176" t="e">
        <f ca="1">(Parameters!$B$125+Temperatures!$G176-Temperatures!$G$2)*'Pattern scaling'!BB176+Hosing!BF177</f>
        <v>#NAME?</v>
      </c>
      <c r="BC176" t="e">
        <f ca="1">(Parameters!$B$125+Temperatures!$G176-Temperatures!$G$2)*'Pattern scaling'!BC176+Hosing!BG177</f>
        <v>#NAME?</v>
      </c>
      <c r="BD176" t="e">
        <f ca="1">(Parameters!$B$125+Temperatures!$G176-Temperatures!$G$2)*'Pattern scaling'!BD176+Hosing!BH177</f>
        <v>#NAME?</v>
      </c>
      <c r="BE176" t="e">
        <f ca="1">(Parameters!$B$125+Temperatures!$G176-Temperatures!$G$2)*'Pattern scaling'!BE176+Hosing!BI177</f>
        <v>#NAME?</v>
      </c>
      <c r="BF176" t="e">
        <f ca="1">(Parameters!$B$125+Temperatures!$G176-Temperatures!$G$2)*'Pattern scaling'!BF176+Hosing!BJ177</f>
        <v>#NAME?</v>
      </c>
      <c r="BG176" t="e">
        <f ca="1">(Parameters!$B$125+Temperatures!$G176-Temperatures!$G$2)*'Pattern scaling'!BG176+Hosing!BK177</f>
        <v>#NAME?</v>
      </c>
      <c r="BH176" t="e">
        <f ca="1">(Parameters!$B$125+Temperatures!$G176-Temperatures!$G$2)*'Pattern scaling'!BH176+Hosing!BL177</f>
        <v>#NAME?</v>
      </c>
      <c r="BI176" t="e">
        <f ca="1">(Parameters!$B$125+Temperatures!$G176-Temperatures!$G$2)*'Pattern scaling'!BI176+Hosing!BM177</f>
        <v>#NAME?</v>
      </c>
      <c r="BJ176" t="e">
        <f ca="1">(Parameters!$B$125+Temperatures!$G176-Temperatures!$G$2)*'Pattern scaling'!BJ176+Hosing!BN177</f>
        <v>#NAME?</v>
      </c>
      <c r="BK176" t="e">
        <f ca="1">(Parameters!$B$125+Temperatures!$G176-Temperatures!$G$2)*'Pattern scaling'!BK176+Hosing!BO177</f>
        <v>#NAME?</v>
      </c>
      <c r="BL176" t="e">
        <f ca="1">(Parameters!$B$125+Temperatures!$G176-Temperatures!$G$2)*'Pattern scaling'!BL176+Hosing!BP177</f>
        <v>#NAME?</v>
      </c>
      <c r="BM176" t="e">
        <f ca="1">(Parameters!$B$125+Temperatures!$G176-Temperatures!$G$2)*'Pattern scaling'!BM176+Hosing!BQ177</f>
        <v>#NAME?</v>
      </c>
      <c r="BN176" t="e">
        <f ca="1">(Parameters!$B$125+Temperatures!$G176-Temperatures!$G$2)*'Pattern scaling'!BN176+Hosing!BR177</f>
        <v>#NAME?</v>
      </c>
      <c r="BO176" t="e">
        <f ca="1">(Parameters!$B$125+Temperatures!$G176-Temperatures!$G$2)*'Pattern scaling'!BO176+Hosing!BS177</f>
        <v>#NAME?</v>
      </c>
      <c r="BP176" t="e">
        <f ca="1">(Parameters!$B$125+Temperatures!$G176-Temperatures!$G$2)*'Pattern scaling'!BP176+Hosing!BT177</f>
        <v>#NAME?</v>
      </c>
      <c r="BQ176" t="e">
        <f ca="1">(Parameters!$B$125+Temperatures!$G176-Temperatures!$G$2)*'Pattern scaling'!BQ176+Hosing!BU177</f>
        <v>#NAME?</v>
      </c>
      <c r="BR176" t="e">
        <f ca="1">(Parameters!$B$125+Temperatures!$G176-Temperatures!$G$2)*'Pattern scaling'!BR176+Hosing!BV177</f>
        <v>#NAME?</v>
      </c>
      <c r="BS176" t="e">
        <f ca="1">(Parameters!$B$125+Temperatures!$G176-Temperatures!$G$2)*'Pattern scaling'!BS176+Hosing!BW177</f>
        <v>#NAME?</v>
      </c>
      <c r="BT176" t="e">
        <f ca="1">(Parameters!$B$125+Temperatures!$G176-Temperatures!$G$2)*'Pattern scaling'!BT176+Hosing!BX177</f>
        <v>#NAME?</v>
      </c>
      <c r="BU176" t="e">
        <f ca="1">(Parameters!$B$125+Temperatures!$G176-Temperatures!$G$2)*'Pattern scaling'!BU176+Hosing!BY177</f>
        <v>#NAME?</v>
      </c>
      <c r="BV176" t="e">
        <f ca="1">(Parameters!$B$125+Temperatures!$G176-Temperatures!$G$2)*'Pattern scaling'!BV176+Hosing!BZ177</f>
        <v>#NAME?</v>
      </c>
      <c r="BW176" t="e">
        <f ca="1">(Parameters!$B$125+Temperatures!$G176-Temperatures!$G$2)*'Pattern scaling'!BW176+Hosing!CA177</f>
        <v>#NAME?</v>
      </c>
      <c r="BX176" t="e">
        <f ca="1">(Parameters!$B$125+Temperatures!$G176-Temperatures!$G$2)*'Pattern scaling'!BX176+Hosing!CB177</f>
        <v>#NAME?</v>
      </c>
      <c r="BY176" t="e">
        <f ca="1">(Parameters!$B$125+Temperatures!$G176-Temperatures!$G$2)*'Pattern scaling'!BY176+Hosing!CC177</f>
        <v>#NAME?</v>
      </c>
      <c r="BZ176" t="e">
        <f ca="1">(Parameters!$B$125+Temperatures!$G176-Temperatures!$G$2)*'Pattern scaling'!BZ176+Hosing!CD177</f>
        <v>#NAME?</v>
      </c>
      <c r="CA176" t="e">
        <f ca="1">(Parameters!$B$125+Temperatures!$G176-Temperatures!$G$2)*'Pattern scaling'!CA176+Hosing!CE177</f>
        <v>#NAME?</v>
      </c>
      <c r="CB176" t="e">
        <f ca="1">(Parameters!$B$125+Temperatures!$G176-Temperatures!$G$2)*'Pattern scaling'!CB176+Hosing!CF177</f>
        <v>#NAME?</v>
      </c>
      <c r="CC176" t="e">
        <f ca="1">(Parameters!$B$125+Temperatures!$G176-Temperatures!$G$2)*'Pattern scaling'!CC176+Hosing!CG177</f>
        <v>#NAME?</v>
      </c>
      <c r="CD176" t="e">
        <f ca="1">(Parameters!$B$125+Temperatures!$G176-Temperatures!$G$2)*'Pattern scaling'!CD176+Hosing!CH177</f>
        <v>#NAME?</v>
      </c>
      <c r="CE176" t="e">
        <f ca="1">(Parameters!$B$125+Temperatures!$G176-Temperatures!$G$2)*'Pattern scaling'!CE176+Hosing!CI177</f>
        <v>#NAME?</v>
      </c>
      <c r="CF176" t="e">
        <f ca="1">(Parameters!$B$125+Temperatures!$G176-Temperatures!$G$2)*'Pattern scaling'!CF176+Hosing!CJ177</f>
        <v>#NAME?</v>
      </c>
      <c r="CG176" t="e">
        <f ca="1">(Parameters!$B$125+Temperatures!$G176-Temperatures!$G$2)*'Pattern scaling'!CG176+Hosing!CK177</f>
        <v>#NAME?</v>
      </c>
      <c r="CH176" t="e">
        <f ca="1">(Parameters!$B$125+Temperatures!$G176-Temperatures!$G$2)*'Pattern scaling'!CH176+Hosing!CL177</f>
        <v>#NAME?</v>
      </c>
      <c r="CI176" t="e">
        <f ca="1">(Parameters!$B$125+Temperatures!$G176-Temperatures!$G$2)*'Pattern scaling'!CI176+Hosing!CM177</f>
        <v>#NAME?</v>
      </c>
      <c r="CJ176" t="e">
        <f ca="1">(Parameters!$B$125+Temperatures!$G176-Temperatures!$G$2)*'Pattern scaling'!CJ176+Hosing!CN177</f>
        <v>#NAME?</v>
      </c>
      <c r="CK176" t="e">
        <f ca="1">(Parameters!$B$125+Temperatures!$G176-Temperatures!$G$2)*'Pattern scaling'!CK176+Hosing!CO177</f>
        <v>#NAME?</v>
      </c>
      <c r="CL176" t="e">
        <f ca="1">(Parameters!$B$125+Temperatures!$G176-Temperatures!$G$2)*'Pattern scaling'!CL176+Hosing!CP177</f>
        <v>#NAME?</v>
      </c>
      <c r="CM176" t="e">
        <f ca="1">(Parameters!$B$125+Temperatures!$G176-Temperatures!$G$2)*'Pattern scaling'!CM176+Hosing!CQ177</f>
        <v>#NAME?</v>
      </c>
      <c r="CN176" t="e">
        <f ca="1">(Parameters!$B$125+Temperatures!$G176-Temperatures!$G$2)*'Pattern scaling'!CN176+Hosing!CR177</f>
        <v>#NAME?</v>
      </c>
      <c r="CO176" t="e">
        <f ca="1">(Parameters!$B$125+Temperatures!$G176-Temperatures!$G$2)*'Pattern scaling'!CO176+Hosing!CS177</f>
        <v>#NAME?</v>
      </c>
      <c r="CP176" t="e">
        <f ca="1">(Parameters!$B$125+Temperatures!$G176-Temperatures!$G$2)*'Pattern scaling'!CP176+Hosing!CT177</f>
        <v>#NAME?</v>
      </c>
      <c r="CQ176" t="e">
        <f ca="1">(Parameters!$B$125+Temperatures!$G176-Temperatures!$G$2)*'Pattern scaling'!CQ176+Hosing!CU177</f>
        <v>#NAME?</v>
      </c>
      <c r="CR176" t="e">
        <f ca="1">(Parameters!$B$125+Temperatures!$G176-Temperatures!$G$2)*'Pattern scaling'!CR176+Hosing!CV177</f>
        <v>#NAME?</v>
      </c>
      <c r="CS176" t="e">
        <f ca="1">(Parameters!$B$125+Temperatures!$G176-Temperatures!$G$2)*'Pattern scaling'!CS176+Hosing!CW177</f>
        <v>#NAME?</v>
      </c>
      <c r="CT176" t="e">
        <f ca="1">(Parameters!$B$125+Temperatures!$G176-Temperatures!$G$2)*'Pattern scaling'!CT176+Hosing!CX177</f>
        <v>#NAME?</v>
      </c>
      <c r="CU176" t="e">
        <f ca="1">(Parameters!$B$125+Temperatures!$G176-Temperatures!$G$2)*'Pattern scaling'!CU176+Hosing!CY177</f>
        <v>#NAME?</v>
      </c>
      <c r="CV176" t="e">
        <f ca="1">(Parameters!$B$125+Temperatures!$G176-Temperatures!$G$2)*'Pattern scaling'!CV176+Hosing!CZ177</f>
        <v>#NAME?</v>
      </c>
      <c r="CW176" t="e">
        <f ca="1">(Parameters!$B$125+Temperatures!$G176-Temperatures!$G$2)*'Pattern scaling'!CW176+Hosing!DA177</f>
        <v>#NAME?</v>
      </c>
      <c r="CX176" t="e">
        <f ca="1">(Parameters!$B$125+Temperatures!$G176-Temperatures!$G$2)*'Pattern scaling'!CX176+Hosing!DB177</f>
        <v>#NAME?</v>
      </c>
      <c r="CY176" t="e">
        <f ca="1">(Parameters!$B$125+Temperatures!$G176-Temperatures!$G$2)*'Pattern scaling'!CY176+Hosing!DC177</f>
        <v>#NAME?</v>
      </c>
      <c r="CZ176" t="e">
        <f ca="1">(Parameters!$B$125+Temperatures!$G176-Temperatures!$G$2)*'Pattern scaling'!CZ176+Hosing!DD177</f>
        <v>#NAME?</v>
      </c>
      <c r="DA176" t="e">
        <f ca="1">(Parameters!$B$125+Temperatures!$G176-Temperatures!$G$2)*'Pattern scaling'!DA176+Hosing!DE177</f>
        <v>#NAME?</v>
      </c>
      <c r="DB176" t="e">
        <f ca="1">(Parameters!$B$125+Temperatures!$G176-Temperatures!$G$2)*'Pattern scaling'!DB176+Hosing!DF177</f>
        <v>#NAME?</v>
      </c>
      <c r="DC176" t="e">
        <f ca="1">(Parameters!$B$125+Temperatures!$G176-Temperatures!$G$2)*'Pattern scaling'!DC176+Hosing!DG177</f>
        <v>#NAME?</v>
      </c>
      <c r="DD176" t="e">
        <f ca="1">(Parameters!$B$125+Temperatures!$G176-Temperatures!$G$2)*'Pattern scaling'!DD176+Hosing!DH177</f>
        <v>#NAME?</v>
      </c>
      <c r="DE176" t="e">
        <f ca="1">(Parameters!$B$125+Temperatures!$G176-Temperatures!$G$2)*'Pattern scaling'!DE176+Hosing!DI177</f>
        <v>#NAME?</v>
      </c>
      <c r="DF176" t="e">
        <f ca="1">(Parameters!$B$125+Temperatures!$G176-Temperatures!$G$2)*'Pattern scaling'!DF176+Hosing!DJ177</f>
        <v>#NAME?</v>
      </c>
      <c r="DG176" t="e">
        <f ca="1">(Parameters!$B$125+Temperatures!$G176-Temperatures!$G$2)*'Pattern scaling'!DG176+Hosing!DK177</f>
        <v>#NAME?</v>
      </c>
      <c r="DH176" t="e">
        <f ca="1">(Parameters!$B$125+Temperatures!$G176-Temperatures!$G$2)*'Pattern scaling'!DH176+Hosing!DL177</f>
        <v>#NAME?</v>
      </c>
      <c r="DI176" t="e">
        <f ca="1">(Parameters!$B$125+Temperatures!$G176-Temperatures!$G$2)*'Pattern scaling'!DI176+Hosing!DM177</f>
        <v>#NAME?</v>
      </c>
      <c r="DJ176" t="e">
        <f ca="1">(Parameters!$B$125+Temperatures!$G176-Temperatures!$G$2)*'Pattern scaling'!DJ176+Hosing!DN177</f>
        <v>#NAME?</v>
      </c>
      <c r="DK176" t="e">
        <f ca="1">(Parameters!$B$125+Temperatures!$G176-Temperatures!$G$2)*'Pattern scaling'!DK176+Hosing!DO177</f>
        <v>#NAME?</v>
      </c>
      <c r="DL176" t="e">
        <f ca="1">(Parameters!$B$125+Temperatures!$G176-Temperatures!$G$2)*'Pattern scaling'!DL176+Hosing!DP177</f>
        <v>#NAME?</v>
      </c>
      <c r="DM176" t="e">
        <f ca="1">(Parameters!$B$125+Temperatures!$G176-Temperatures!$G$2)*'Pattern scaling'!DM176+Hosing!DQ177</f>
        <v>#NAME?</v>
      </c>
      <c r="DN176" t="e">
        <f ca="1">(Parameters!$B$125+Temperatures!$G176-Temperatures!$G$2)*'Pattern scaling'!DN176+Hosing!DR177</f>
        <v>#NAME?</v>
      </c>
      <c r="DO176" t="e">
        <f ca="1">(Parameters!$B$125+Temperatures!$G176-Temperatures!$G$2)*'Pattern scaling'!DO176+Hosing!DS177</f>
        <v>#NAME?</v>
      </c>
      <c r="DP176" t="e">
        <f ca="1">(Parameters!$B$125+Temperatures!$G176-Temperatures!$G$2)*'Pattern scaling'!DP176+Hosing!DT177</f>
        <v>#NAME?</v>
      </c>
      <c r="DQ176" t="e">
        <f ca="1">(Parameters!$B$125+Temperatures!$G176-Temperatures!$G$2)*'Pattern scaling'!DQ176+Hosing!DU177</f>
        <v>#NAME?</v>
      </c>
      <c r="DR176" t="e">
        <f ca="1">(Parameters!$B$125+Temperatures!$G176-Temperatures!$G$2)*'Pattern scaling'!DR176+Hosing!DV177</f>
        <v>#NAME?</v>
      </c>
      <c r="DS176" t="e">
        <f ca="1">(Parameters!$B$125+Temperatures!$G176-Temperatures!$G$2)*'Pattern scaling'!DS176+Hosing!DW177</f>
        <v>#NAME?</v>
      </c>
      <c r="DT176" t="e">
        <f ca="1">(Parameters!$B$125+Temperatures!$G176-Temperatures!$G$2)*'Pattern scaling'!DT176+Hosing!DX177</f>
        <v>#NAME?</v>
      </c>
      <c r="DU176" t="e">
        <f ca="1">(Parameters!$B$125+Temperatures!$G176-Temperatures!$G$2)*'Pattern scaling'!DU176+Hosing!DY177</f>
        <v>#NAME?</v>
      </c>
      <c r="DV176" t="e">
        <f ca="1">(Parameters!$B$125+Temperatures!$G176-Temperatures!$G$2)*'Pattern scaling'!DV176+Hosing!DZ177</f>
        <v>#NAME?</v>
      </c>
      <c r="DW176" t="e">
        <f ca="1">(Parameters!$B$125+Temperatures!$G176-Temperatures!$G$2)*'Pattern scaling'!DW176+Hosing!EA177</f>
        <v>#NAME?</v>
      </c>
      <c r="DX176" t="e">
        <f ca="1">(Parameters!$B$125+Temperatures!$G176-Temperatures!$G$2)*'Pattern scaling'!DX176+Hosing!EB177</f>
        <v>#NAME?</v>
      </c>
      <c r="DY176" t="e">
        <f ca="1">(Parameters!$B$125+Temperatures!$G176-Temperatures!$G$2)*'Pattern scaling'!DY176+Hosing!EC177</f>
        <v>#NAME?</v>
      </c>
      <c r="DZ176" t="e">
        <f ca="1">(Parameters!$B$125+Temperatures!$G176-Temperatures!$G$2)*'Pattern scaling'!DZ176+Hosing!ED177</f>
        <v>#NAME?</v>
      </c>
      <c r="EA176" t="e">
        <f ca="1">(Parameters!$B$125+Temperatures!$G176-Temperatures!$G$2)*'Pattern scaling'!EA176+Hosing!EE177</f>
        <v>#NAME?</v>
      </c>
      <c r="EB176" t="e">
        <f ca="1">(Parameters!$B$125+Temperatures!$G176-Temperatures!$G$2)*'Pattern scaling'!EB176+Hosing!EF177</f>
        <v>#NAME?</v>
      </c>
      <c r="EC176" t="e">
        <f ca="1">(Parameters!$B$125+Temperatures!$G176-Temperatures!$G$2)*'Pattern scaling'!EC176+Hosing!EG177</f>
        <v>#NAME?</v>
      </c>
      <c r="ED176" t="e">
        <f ca="1">(Parameters!$B$125+Temperatures!$G176-Temperatures!$G$2)*'Pattern scaling'!ED176+Hosing!EH177</f>
        <v>#NAME?</v>
      </c>
      <c r="EE176" t="e">
        <f ca="1">(Parameters!$B$125+Temperatures!$G176-Temperatures!$G$2)*'Pattern scaling'!EE176+Hosing!EI177</f>
        <v>#NAME?</v>
      </c>
      <c r="EF176" t="e">
        <f ca="1">(Parameters!$B$125+Temperatures!$G176-Temperatures!$G$2)*'Pattern scaling'!EF176+Hosing!EJ177</f>
        <v>#NAME?</v>
      </c>
      <c r="EG176" t="e">
        <f ca="1">(Parameters!$B$125+Temperatures!$G176-Temperatures!$G$2)*'Pattern scaling'!EG176+Hosing!EK177</f>
        <v>#NAME?</v>
      </c>
      <c r="EH176" t="e">
        <f ca="1">(Parameters!$B$125+Temperatures!$G176-Temperatures!$G$2)*'Pattern scaling'!EH176+Hosing!EL177</f>
        <v>#NAME?</v>
      </c>
      <c r="EI176" t="e">
        <f ca="1">(Parameters!$B$125+Temperatures!$G176-Temperatures!$G$2)*'Pattern scaling'!EI176+Hosing!EM177</f>
        <v>#NAME?</v>
      </c>
      <c r="EJ176" t="e">
        <f ca="1">(Parameters!$B$125+Temperatures!$G176-Temperatures!$G$2)*'Pattern scaling'!EJ176+Hosing!EN177</f>
        <v>#NAME?</v>
      </c>
      <c r="EK176" t="e">
        <f ca="1">(Parameters!$B$125+Temperatures!$G176-Temperatures!$G$2)*'Pattern scaling'!EK176+Hosing!EO177</f>
        <v>#NAME?</v>
      </c>
      <c r="EL176" t="e">
        <f ca="1">(Parameters!$B$125+Temperatures!$G176-Temperatures!$G$2)*'Pattern scaling'!EL176+Hosing!EP177</f>
        <v>#NAME?</v>
      </c>
      <c r="EM176" t="e">
        <f ca="1">(Parameters!$B$125+Temperatures!$G176-Temperatures!$G$2)*'Pattern scaling'!EM176+Hosing!EQ177</f>
        <v>#NAME?</v>
      </c>
      <c r="EN176" t="e">
        <f ca="1">(Parameters!$B$125+Temperatures!$G176-Temperatures!$G$2)*'Pattern scaling'!EN176+Hosing!ER177</f>
        <v>#NAME?</v>
      </c>
      <c r="EO176" t="e">
        <f ca="1">(Parameters!$B$125+Temperatures!$G176-Temperatures!$G$2)*'Pattern scaling'!EO176+Hosing!ES177</f>
        <v>#NAME?</v>
      </c>
      <c r="EP176" t="e">
        <f ca="1">(Parameters!$B$125+Temperatures!$G176-Temperatures!$G$2)*'Pattern scaling'!EP176+Hosing!ET177</f>
        <v>#NAME?</v>
      </c>
      <c r="EQ176" t="e">
        <f ca="1">(Parameters!$B$125+Temperatures!$G176-Temperatures!$G$2)*'Pattern scaling'!EQ176+Hosing!EU177</f>
        <v>#NAME?</v>
      </c>
      <c r="ER176" t="e">
        <f ca="1">(Parameters!$B$125+Temperatures!$G176-Temperatures!$G$2)*'Pattern scaling'!ER176+Hosing!EV177</f>
        <v>#NAME?</v>
      </c>
      <c r="ES176" t="e">
        <f ca="1">(Parameters!$B$125+Temperatures!$G176-Temperatures!$G$2)*'Pattern scaling'!ES176+Hosing!EW177</f>
        <v>#NAME?</v>
      </c>
      <c r="ET176" t="e">
        <f ca="1">(Parameters!$B$125+Temperatures!$G176-Temperatures!$G$2)*'Pattern scaling'!ET176+Hosing!EX177</f>
        <v>#NAME?</v>
      </c>
      <c r="EU176" t="e">
        <f ca="1">(Parameters!$B$125+Temperatures!$G176-Temperatures!$G$2)*'Pattern scaling'!EU176+Hosing!EY177</f>
        <v>#NAME?</v>
      </c>
      <c r="EV176" t="e">
        <f ca="1">(Parameters!$B$125+Temperatures!$G176-Temperatures!$G$2)*'Pattern scaling'!EV176+Hosing!EZ177</f>
        <v>#NAME?</v>
      </c>
      <c r="EW176" t="e">
        <f ca="1">(Parameters!$B$125+Temperatures!$G176-Temperatures!$G$2)*'Pattern scaling'!EW176+Hosing!FA177</f>
        <v>#NAME?</v>
      </c>
      <c r="EX176" t="e">
        <f ca="1">(Parameters!$B$125+Temperatures!$G176-Temperatures!$G$2)*'Pattern scaling'!EX176+Hosing!FB177</f>
        <v>#NAME?</v>
      </c>
      <c r="EY176" t="e">
        <f ca="1">(Parameters!$B$125+Temperatures!$G176-Temperatures!$G$2)*'Pattern scaling'!EY176+Hosing!FC177</f>
        <v>#NAME?</v>
      </c>
      <c r="EZ176" t="e">
        <f ca="1">(Parameters!$B$125+Temperatures!$G176-Temperatures!$G$2)*'Pattern scaling'!EZ176+Hosing!FD177</f>
        <v>#NAME?</v>
      </c>
      <c r="FA176" t="e">
        <f ca="1">(Parameters!$B$125+Temperatures!$G176-Temperatures!$G$2)*'Pattern scaling'!FA176+Hosing!FE177</f>
        <v>#NAME?</v>
      </c>
      <c r="FB176" t="e">
        <f ca="1">(Parameters!$B$125+Temperatures!$G176-Temperatures!$G$2)*'Pattern scaling'!FB176+Hosing!FF177</f>
        <v>#NAME?</v>
      </c>
      <c r="FC176" t="e">
        <f ca="1">(Parameters!$B$125+Temperatures!$G176-Temperatures!$G$2)*'Pattern scaling'!FC176+Hosing!FG177</f>
        <v>#NAME?</v>
      </c>
      <c r="FD176" t="e">
        <f ca="1">(Parameters!$B$125+Temperatures!$G176-Temperatures!$G$2)*'Pattern scaling'!FD176+Hosing!FH177</f>
        <v>#NAME?</v>
      </c>
      <c r="FE176" t="e">
        <f ca="1">(Parameters!$B$125+Temperatures!$G176-Temperatures!$G$2)*'Pattern scaling'!FE176+Hosing!FI177</f>
        <v>#NAME?</v>
      </c>
      <c r="FF176" t="e">
        <f ca="1">(Parameters!$B$125+Temperatures!$G176-Temperatures!$G$2)*'Pattern scaling'!FF176+Hosing!FJ177</f>
        <v>#NAME?</v>
      </c>
      <c r="FG176" t="e">
        <f ca="1">(Parameters!$B$125+Temperatures!$G176-Temperatures!$G$2)*'Pattern scaling'!FG176+Hosing!FK177</f>
        <v>#NAME?</v>
      </c>
      <c r="FH176" t="e">
        <f ca="1">(Parameters!$B$125+Temperatures!$G176-Temperatures!$G$2)*'Pattern scaling'!FH176+Hosing!FL177</f>
        <v>#NAME?</v>
      </c>
      <c r="FI176" t="e">
        <f ca="1">(Parameters!$B$125+Temperatures!$G176-Temperatures!$G$2)*'Pattern scaling'!FI176+Hosing!FM177</f>
        <v>#NAME?</v>
      </c>
      <c r="FJ176" t="e">
        <f ca="1">(Parameters!$B$125+Temperatures!$G176-Temperatures!$G$2)*'Pattern scaling'!FJ176+Hosing!FN177</f>
        <v>#NAME?</v>
      </c>
      <c r="FK176" t="e">
        <f ca="1">(Parameters!$B$125+Temperatures!$G176-Temperatures!$G$2)*'Pattern scaling'!FK176+Hosing!FO177</f>
        <v>#NAME?</v>
      </c>
      <c r="FL176" t="e">
        <f ca="1">(Parameters!$B$125+Temperatures!$G176-Temperatures!$G$2)*'Pattern scaling'!FL176+Hosing!FP177</f>
        <v>#NAME?</v>
      </c>
      <c r="FM176" t="e">
        <f ca="1">(Parameters!$B$125+Temperatures!$G176-Temperatures!$G$2)*'Pattern scaling'!FM176+Hosing!FQ177</f>
        <v>#NAME?</v>
      </c>
      <c r="FN176" t="e">
        <f ca="1">(Parameters!$B$125+Temperatures!$G176-Temperatures!$G$2)*'Pattern scaling'!FN176+Hosing!FR177</f>
        <v>#NAME?</v>
      </c>
      <c r="FO176" t="e">
        <f ca="1">(Parameters!$B$125+Temperatures!$G176-Temperatures!$G$2)*'Pattern scaling'!FO176+Hosing!FS177</f>
        <v>#NAME?</v>
      </c>
      <c r="FP176" t="e">
        <f ca="1">(Parameters!$B$125+Temperatures!$G176-Temperatures!$G$2)*'Pattern scaling'!FP176+Hosing!FT177</f>
        <v>#NAME?</v>
      </c>
      <c r="FQ176" t="e">
        <f ca="1">(Parameters!$B$125+Temperatures!$G176-Temperatures!$G$2)*'Pattern scaling'!FQ176+Hosing!FU177</f>
        <v>#NAME?</v>
      </c>
      <c r="FR176" t="e">
        <f ca="1">(Parameters!$B$125+Temperatures!$G176-Temperatures!$G$2)*'Pattern scaling'!FR176+Hosing!FV177</f>
        <v>#NAME?</v>
      </c>
      <c r="FS176" t="e">
        <f ca="1">(Parameters!$B$125+Temperatures!$G176-Temperatures!$G$2)*'Pattern scaling'!FS176+Hosing!FW177</f>
        <v>#NAME?</v>
      </c>
      <c r="FT176" t="e">
        <f ca="1">(Parameters!$B$125+Temperatures!$G176-Temperatures!$G$2)*'Pattern scaling'!FT176+Hosing!FX177</f>
        <v>#NAME?</v>
      </c>
      <c r="FU176" t="e">
        <f ca="1">(Parameters!$B$125+Temperatures!$G176-Temperatures!$G$2)*'Pattern scaling'!FU176+Hosing!FY177</f>
        <v>#NAME?</v>
      </c>
      <c r="FV176" t="e">
        <f ca="1">(Parameters!$B$125+Temperatures!$G176-Temperatures!$G$2)*'Pattern scaling'!FV176+Hosing!FZ177</f>
        <v>#NAME?</v>
      </c>
      <c r="FW176" t="e">
        <f ca="1">(Parameters!$B$125+Temperatures!$G176-Temperatures!$G$2)*'Pattern scaling'!FW176+Hosing!GA177</f>
        <v>#NAME?</v>
      </c>
      <c r="FX176" t="e">
        <f ca="1">(Parameters!$B$125+Temperatures!$G176-Temperatures!$G$2)*'Pattern scaling'!FX176+Hosing!GB177</f>
        <v>#NAME?</v>
      </c>
      <c r="FY176" t="e">
        <f ca="1">(Parameters!$B$125+Temperatures!$G176-Temperatures!$G$2)*'Pattern scaling'!FY176+Hosing!GC177</f>
        <v>#NAME?</v>
      </c>
      <c r="FZ176" t="e">
        <f ca="1">(Parameters!$B$125+Temperatures!$G176-Temperatures!$G$2)*'Pattern scaling'!FZ176+Hosing!GD177</f>
        <v>#NAME?</v>
      </c>
      <c r="GA176" t="e">
        <f ca="1">(Parameters!$B$125+Temperatures!$G176-Temperatures!$G$2)*'Pattern scaling'!GA176+Hosing!GE177</f>
        <v>#NAME?</v>
      </c>
      <c r="GB176" t="e">
        <f ca="1">(Parameters!$B$125+Temperatures!$G176-Temperatures!$G$2)*'Pattern scaling'!GB176+Hosing!GF177</f>
        <v>#NAME?</v>
      </c>
      <c r="GC176" t="e">
        <f ca="1">(Parameters!$B$125+Temperatures!$G176-Temperatures!$G$2)*'Pattern scaling'!GC176+Hosing!GG177</f>
        <v>#NAME?</v>
      </c>
      <c r="GD176" t="e">
        <f ca="1">(Parameters!$B$125+Temperatures!$G176-Temperatures!$G$2)*'Pattern scaling'!GD176+Hosing!GH177</f>
        <v>#NAME?</v>
      </c>
      <c r="GE176" t="e">
        <f ca="1">(Parameters!$B$125+Temperatures!$G176-Temperatures!$G$2)*'Pattern scaling'!GE176+Hosing!GI177</f>
        <v>#NAME?</v>
      </c>
      <c r="GF176" t="e">
        <f ca="1">(Parameters!$B$125+Temperatures!$G176-Temperatures!$G$2)*'Pattern scaling'!GF176+Hosing!GJ177</f>
        <v>#NAME?</v>
      </c>
      <c r="GG176" t="e">
        <f ca="1">(Parameters!$B$125+Temperatures!$G176-Temperatures!$G$2)*'Pattern scaling'!GG176+Hosing!GK177</f>
        <v>#NAME?</v>
      </c>
      <c r="GH176" t="e">
        <f ca="1">(Parameters!$B$125+Temperatures!$G176-Temperatures!$G$2)*'Pattern scaling'!GH176+Hosing!GL177</f>
        <v>#NAME?</v>
      </c>
      <c r="GI176" t="e">
        <f ca="1">(Parameters!$B$125+Temperatures!$G176-Temperatures!$G$2)*'Pattern scaling'!GI176+Hosing!GM177</f>
        <v>#NAME?</v>
      </c>
      <c r="GJ176" t="e">
        <f ca="1">(Parameters!$B$125+Temperatures!$G176-Temperatures!$G$2)*'Pattern scaling'!GJ176+Hosing!GN177</f>
        <v>#NAME?</v>
      </c>
      <c r="GK176" t="e">
        <f ca="1">(Parameters!$B$125+Temperatures!$G176-Temperatures!$G$2)*'Pattern scaling'!GK176+Hosing!GO177</f>
        <v>#NAME?</v>
      </c>
      <c r="GL176" t="e">
        <f ca="1">(Parameters!$B$125+Temperatures!$G176-Temperatures!$G$2)*'Pattern scaling'!GL176+Hosing!GP177</f>
        <v>#NAME?</v>
      </c>
      <c r="GM176" t="e">
        <f ca="1">(Parameters!$B$125+Temperatures!$G176-Temperatures!$G$2)*'Pattern scaling'!GM176+Hosing!GQ177</f>
        <v>#NAME?</v>
      </c>
    </row>
    <row r="177" spans="1:195" x14ac:dyDescent="0.2">
      <c r="A177" s="15">
        <v>2185</v>
      </c>
      <c r="B177" t="e">
        <f ca="1">(Parameters!$B$125+Temperatures!$G177-Temperatures!$G$2)*'Pattern scaling'!B177+Hosing!F178</f>
        <v>#NAME?</v>
      </c>
      <c r="C177" t="e">
        <f ca="1">(Parameters!$B$125+Temperatures!$G177-Temperatures!$G$2)*'Pattern scaling'!C177+Hosing!G178</f>
        <v>#NAME?</v>
      </c>
      <c r="D177" t="e">
        <f ca="1">(Parameters!$B$125+Temperatures!$G177-Temperatures!$G$2)*'Pattern scaling'!D177+Hosing!H178</f>
        <v>#NAME?</v>
      </c>
      <c r="E177" t="e">
        <f ca="1">(Parameters!$B$125+Temperatures!$G177-Temperatures!$G$2)*'Pattern scaling'!E177+Hosing!I178</f>
        <v>#NAME?</v>
      </c>
      <c r="F177" t="e">
        <f ca="1">(Parameters!$B$125+Temperatures!$G177-Temperatures!$G$2)*'Pattern scaling'!F177+Hosing!J178</f>
        <v>#NAME?</v>
      </c>
      <c r="G177" t="e">
        <f ca="1">(Parameters!$B$125+Temperatures!$G177-Temperatures!$G$2)*'Pattern scaling'!G177+Hosing!K178</f>
        <v>#NAME?</v>
      </c>
      <c r="H177" t="e">
        <f ca="1">(Parameters!$B$125+Temperatures!$G177-Temperatures!$G$2)*'Pattern scaling'!H177+Hosing!L178</f>
        <v>#NAME?</v>
      </c>
      <c r="I177" t="e">
        <f ca="1">(Parameters!$B$125+Temperatures!$G177-Temperatures!$G$2)*'Pattern scaling'!I177+Hosing!M178</f>
        <v>#NAME?</v>
      </c>
      <c r="J177" t="e">
        <f ca="1">(Parameters!$B$125+Temperatures!$G177-Temperatures!$G$2)*'Pattern scaling'!J177+Hosing!N178</f>
        <v>#NAME?</v>
      </c>
      <c r="K177" t="e">
        <f ca="1">(Parameters!$B$125+Temperatures!$G177-Temperatures!$G$2)*'Pattern scaling'!K177+Hosing!O178</f>
        <v>#NAME?</v>
      </c>
      <c r="L177" t="e">
        <f ca="1">(Parameters!$B$125+Temperatures!$G177-Temperatures!$G$2)*'Pattern scaling'!L177+Hosing!P178</f>
        <v>#NAME?</v>
      </c>
      <c r="M177" t="e">
        <f ca="1">(Parameters!$B$125+Temperatures!$G177-Temperatures!$G$2)*'Pattern scaling'!M177+Hosing!Q178</f>
        <v>#NAME?</v>
      </c>
      <c r="N177" t="e">
        <f ca="1">(Parameters!$B$125+Temperatures!$G177-Temperatures!$G$2)*'Pattern scaling'!N177+Hosing!R178</f>
        <v>#NAME?</v>
      </c>
      <c r="O177" t="e">
        <f ca="1">(Parameters!$B$125+Temperatures!$G177-Temperatures!$G$2)*'Pattern scaling'!O177+Hosing!S178</f>
        <v>#NAME?</v>
      </c>
      <c r="P177" t="e">
        <f ca="1">(Parameters!$B$125+Temperatures!$G177-Temperatures!$G$2)*'Pattern scaling'!P177+Hosing!T178</f>
        <v>#NAME?</v>
      </c>
      <c r="Q177" t="e">
        <f ca="1">(Parameters!$B$125+Temperatures!$G177-Temperatures!$G$2)*'Pattern scaling'!Q177+Hosing!U178</f>
        <v>#NAME?</v>
      </c>
      <c r="R177" t="e">
        <f ca="1">(Parameters!$B$125+Temperatures!$G177-Temperatures!$G$2)*'Pattern scaling'!R177+Hosing!V178</f>
        <v>#NAME?</v>
      </c>
      <c r="S177" t="e">
        <f ca="1">(Parameters!$B$125+Temperatures!$G177-Temperatures!$G$2)*'Pattern scaling'!S177+Hosing!W178</f>
        <v>#NAME?</v>
      </c>
      <c r="T177" t="e">
        <f ca="1">(Parameters!$B$125+Temperatures!$G177-Temperatures!$G$2)*'Pattern scaling'!T177+Hosing!X178</f>
        <v>#NAME?</v>
      </c>
      <c r="U177" t="e">
        <f ca="1">(Parameters!$B$125+Temperatures!$G177-Temperatures!$G$2)*'Pattern scaling'!U177+Hosing!Y178</f>
        <v>#NAME?</v>
      </c>
      <c r="V177" t="e">
        <f ca="1">(Parameters!$B$125+Temperatures!$G177-Temperatures!$G$2)*'Pattern scaling'!V177+Hosing!Z178</f>
        <v>#NAME?</v>
      </c>
      <c r="W177" t="e">
        <f ca="1">(Parameters!$B$125+Temperatures!$G177-Temperatures!$G$2)*'Pattern scaling'!W177+Hosing!AA178</f>
        <v>#NAME?</v>
      </c>
      <c r="X177" t="e">
        <f ca="1">(Parameters!$B$125+Temperatures!$G177-Temperatures!$G$2)*'Pattern scaling'!X177+Hosing!AB178</f>
        <v>#NAME?</v>
      </c>
      <c r="Y177" t="e">
        <f ca="1">(Parameters!$B$125+Temperatures!$G177-Temperatures!$G$2)*'Pattern scaling'!Y177+Hosing!AC178</f>
        <v>#NAME?</v>
      </c>
      <c r="Z177" t="e">
        <f ca="1">(Parameters!$B$125+Temperatures!$G177-Temperatures!$G$2)*'Pattern scaling'!Z177+Hosing!AD178</f>
        <v>#NAME?</v>
      </c>
      <c r="AA177" t="e">
        <f ca="1">(Parameters!$B$125+Temperatures!$G177-Temperatures!$G$2)*'Pattern scaling'!AA177+Hosing!AE178</f>
        <v>#NAME?</v>
      </c>
      <c r="AB177" t="e">
        <f ca="1">(Parameters!$B$125+Temperatures!$G177-Temperatures!$G$2)*'Pattern scaling'!AB177+Hosing!AF178</f>
        <v>#NAME?</v>
      </c>
      <c r="AC177" t="e">
        <f ca="1">(Parameters!$B$125+Temperatures!$G177-Temperatures!$G$2)*'Pattern scaling'!AC177+Hosing!AG178</f>
        <v>#NAME?</v>
      </c>
      <c r="AD177" t="e">
        <f ca="1">(Parameters!$B$125+Temperatures!$G177-Temperatures!$G$2)*'Pattern scaling'!AD177+Hosing!AH178</f>
        <v>#NAME?</v>
      </c>
      <c r="AE177" t="e">
        <f ca="1">(Parameters!$B$125+Temperatures!$G177-Temperatures!$G$2)*'Pattern scaling'!AE177+Hosing!AI178</f>
        <v>#NAME?</v>
      </c>
      <c r="AF177" t="e">
        <f ca="1">(Parameters!$B$125+Temperatures!$G177-Temperatures!$G$2)*'Pattern scaling'!AF177+Hosing!AJ178</f>
        <v>#NAME?</v>
      </c>
      <c r="AG177" t="e">
        <f ca="1">(Parameters!$B$125+Temperatures!$G177-Temperatures!$G$2)*'Pattern scaling'!AG177+Hosing!AK178</f>
        <v>#NAME?</v>
      </c>
      <c r="AH177" t="e">
        <f ca="1">(Parameters!$B$125+Temperatures!$G177-Temperatures!$G$2)*'Pattern scaling'!AH177+Hosing!AL178</f>
        <v>#NAME?</v>
      </c>
      <c r="AI177" t="e">
        <f ca="1">(Parameters!$B$125+Temperatures!$G177-Temperatures!$G$2)*'Pattern scaling'!AI177+Hosing!AM178</f>
        <v>#NAME?</v>
      </c>
      <c r="AJ177" t="e">
        <f ca="1">(Parameters!$B$125+Temperatures!$G177-Temperatures!$G$2)*'Pattern scaling'!AJ177+Hosing!AN178</f>
        <v>#NAME?</v>
      </c>
      <c r="AK177" t="e">
        <f ca="1">(Parameters!$B$125+Temperatures!$G177-Temperatures!$G$2)*'Pattern scaling'!AK177+Hosing!AO178</f>
        <v>#NAME?</v>
      </c>
      <c r="AL177" t="e">
        <f ca="1">(Parameters!$B$125+Temperatures!$G177-Temperatures!$G$2)*'Pattern scaling'!AL177+Hosing!AP178</f>
        <v>#NAME?</v>
      </c>
      <c r="AM177" t="e">
        <f ca="1">(Parameters!$B$125+Temperatures!$G177-Temperatures!$G$2)*'Pattern scaling'!AM177+Hosing!AQ178</f>
        <v>#NAME?</v>
      </c>
      <c r="AN177" t="e">
        <f ca="1">(Parameters!$B$125+Temperatures!$G177-Temperatures!$G$2)*'Pattern scaling'!AN177+Hosing!AR178</f>
        <v>#NAME?</v>
      </c>
      <c r="AO177" t="e">
        <f ca="1">(Parameters!$B$125+Temperatures!$G177-Temperatures!$G$2)*'Pattern scaling'!AO177+Hosing!AS178</f>
        <v>#NAME?</v>
      </c>
      <c r="AP177" t="e">
        <f ca="1">(Parameters!$B$125+Temperatures!$G177-Temperatures!$G$2)*'Pattern scaling'!AP177+Hosing!AT178</f>
        <v>#NAME?</v>
      </c>
      <c r="AQ177" t="e">
        <f ca="1">(Parameters!$B$125+Temperatures!$G177-Temperatures!$G$2)*'Pattern scaling'!AQ177+Hosing!AU178</f>
        <v>#NAME?</v>
      </c>
      <c r="AR177" t="e">
        <f ca="1">(Parameters!$B$125+Temperatures!$G177-Temperatures!$G$2)*'Pattern scaling'!AR177+Hosing!AV178</f>
        <v>#NAME?</v>
      </c>
      <c r="AS177" t="e">
        <f ca="1">(Parameters!$B$125+Temperatures!$G177-Temperatures!$G$2)*'Pattern scaling'!AS177+Hosing!AW178</f>
        <v>#NAME?</v>
      </c>
      <c r="AT177" t="e">
        <f ca="1">(Parameters!$B$125+Temperatures!$G177-Temperatures!$G$2)*'Pattern scaling'!AT177+Hosing!AX178</f>
        <v>#NAME?</v>
      </c>
      <c r="AU177" t="e">
        <f ca="1">(Parameters!$B$125+Temperatures!$G177-Temperatures!$G$2)*'Pattern scaling'!AU177+Hosing!AY178</f>
        <v>#NAME?</v>
      </c>
      <c r="AV177" t="e">
        <f ca="1">(Parameters!$B$125+Temperatures!$G177-Temperatures!$G$2)*'Pattern scaling'!AV177+Hosing!AZ178</f>
        <v>#NAME?</v>
      </c>
      <c r="AW177" t="e">
        <f ca="1">(Parameters!$B$125+Temperatures!$G177-Temperatures!$G$2)*'Pattern scaling'!AW177+Hosing!BA178</f>
        <v>#NAME?</v>
      </c>
      <c r="AX177" t="e">
        <f ca="1">(Parameters!$B$125+Temperatures!$G177-Temperatures!$G$2)*'Pattern scaling'!AX177+Hosing!BB178</f>
        <v>#NAME?</v>
      </c>
      <c r="AY177" t="e">
        <f ca="1">(Parameters!$B$125+Temperatures!$G177-Temperatures!$G$2)*'Pattern scaling'!AY177+Hosing!BC178</f>
        <v>#NAME?</v>
      </c>
      <c r="AZ177" t="e">
        <f ca="1">(Parameters!$B$125+Temperatures!$G177-Temperatures!$G$2)*'Pattern scaling'!AZ177+Hosing!BD178</f>
        <v>#NAME?</v>
      </c>
      <c r="BA177" t="e">
        <f ca="1">(Parameters!$B$125+Temperatures!$G177-Temperatures!$G$2)*'Pattern scaling'!BA177+Hosing!BE178</f>
        <v>#NAME?</v>
      </c>
      <c r="BB177" t="e">
        <f ca="1">(Parameters!$B$125+Temperatures!$G177-Temperatures!$G$2)*'Pattern scaling'!BB177+Hosing!BF178</f>
        <v>#NAME?</v>
      </c>
      <c r="BC177" t="e">
        <f ca="1">(Parameters!$B$125+Temperatures!$G177-Temperatures!$G$2)*'Pattern scaling'!BC177+Hosing!BG178</f>
        <v>#NAME?</v>
      </c>
      <c r="BD177" t="e">
        <f ca="1">(Parameters!$B$125+Temperatures!$G177-Temperatures!$G$2)*'Pattern scaling'!BD177+Hosing!BH178</f>
        <v>#NAME?</v>
      </c>
      <c r="BE177" t="e">
        <f ca="1">(Parameters!$B$125+Temperatures!$G177-Temperatures!$G$2)*'Pattern scaling'!BE177+Hosing!BI178</f>
        <v>#NAME?</v>
      </c>
      <c r="BF177" t="e">
        <f ca="1">(Parameters!$B$125+Temperatures!$G177-Temperatures!$G$2)*'Pattern scaling'!BF177+Hosing!BJ178</f>
        <v>#NAME?</v>
      </c>
      <c r="BG177" t="e">
        <f ca="1">(Parameters!$B$125+Temperatures!$G177-Temperatures!$G$2)*'Pattern scaling'!BG177+Hosing!BK178</f>
        <v>#NAME?</v>
      </c>
      <c r="BH177" t="e">
        <f ca="1">(Parameters!$B$125+Temperatures!$G177-Temperatures!$G$2)*'Pattern scaling'!BH177+Hosing!BL178</f>
        <v>#NAME?</v>
      </c>
      <c r="BI177" t="e">
        <f ca="1">(Parameters!$B$125+Temperatures!$G177-Temperatures!$G$2)*'Pattern scaling'!BI177+Hosing!BM178</f>
        <v>#NAME?</v>
      </c>
      <c r="BJ177" t="e">
        <f ca="1">(Parameters!$B$125+Temperatures!$G177-Temperatures!$G$2)*'Pattern scaling'!BJ177+Hosing!BN178</f>
        <v>#NAME?</v>
      </c>
      <c r="BK177" t="e">
        <f ca="1">(Parameters!$B$125+Temperatures!$G177-Temperatures!$G$2)*'Pattern scaling'!BK177+Hosing!BO178</f>
        <v>#NAME?</v>
      </c>
      <c r="BL177" t="e">
        <f ca="1">(Parameters!$B$125+Temperatures!$G177-Temperatures!$G$2)*'Pattern scaling'!BL177+Hosing!BP178</f>
        <v>#NAME?</v>
      </c>
      <c r="BM177" t="e">
        <f ca="1">(Parameters!$B$125+Temperatures!$G177-Temperatures!$G$2)*'Pattern scaling'!BM177+Hosing!BQ178</f>
        <v>#NAME?</v>
      </c>
      <c r="BN177" t="e">
        <f ca="1">(Parameters!$B$125+Temperatures!$G177-Temperatures!$G$2)*'Pattern scaling'!BN177+Hosing!BR178</f>
        <v>#NAME?</v>
      </c>
      <c r="BO177" t="e">
        <f ca="1">(Parameters!$B$125+Temperatures!$G177-Temperatures!$G$2)*'Pattern scaling'!BO177+Hosing!BS178</f>
        <v>#NAME?</v>
      </c>
      <c r="BP177" t="e">
        <f ca="1">(Parameters!$B$125+Temperatures!$G177-Temperatures!$G$2)*'Pattern scaling'!BP177+Hosing!BT178</f>
        <v>#NAME?</v>
      </c>
      <c r="BQ177" t="e">
        <f ca="1">(Parameters!$B$125+Temperatures!$G177-Temperatures!$G$2)*'Pattern scaling'!BQ177+Hosing!BU178</f>
        <v>#NAME?</v>
      </c>
      <c r="BR177" t="e">
        <f ca="1">(Parameters!$B$125+Temperatures!$G177-Temperatures!$G$2)*'Pattern scaling'!BR177+Hosing!BV178</f>
        <v>#NAME?</v>
      </c>
      <c r="BS177" t="e">
        <f ca="1">(Parameters!$B$125+Temperatures!$G177-Temperatures!$G$2)*'Pattern scaling'!BS177+Hosing!BW178</f>
        <v>#NAME?</v>
      </c>
      <c r="BT177" t="e">
        <f ca="1">(Parameters!$B$125+Temperatures!$G177-Temperatures!$G$2)*'Pattern scaling'!BT177+Hosing!BX178</f>
        <v>#NAME?</v>
      </c>
      <c r="BU177" t="e">
        <f ca="1">(Parameters!$B$125+Temperatures!$G177-Temperatures!$G$2)*'Pattern scaling'!BU177+Hosing!BY178</f>
        <v>#NAME?</v>
      </c>
      <c r="BV177" t="e">
        <f ca="1">(Parameters!$B$125+Temperatures!$G177-Temperatures!$G$2)*'Pattern scaling'!BV177+Hosing!BZ178</f>
        <v>#NAME?</v>
      </c>
      <c r="BW177" t="e">
        <f ca="1">(Parameters!$B$125+Temperatures!$G177-Temperatures!$G$2)*'Pattern scaling'!BW177+Hosing!CA178</f>
        <v>#NAME?</v>
      </c>
      <c r="BX177" t="e">
        <f ca="1">(Parameters!$B$125+Temperatures!$G177-Temperatures!$G$2)*'Pattern scaling'!BX177+Hosing!CB178</f>
        <v>#NAME?</v>
      </c>
      <c r="BY177" t="e">
        <f ca="1">(Parameters!$B$125+Temperatures!$G177-Temperatures!$G$2)*'Pattern scaling'!BY177+Hosing!CC178</f>
        <v>#NAME?</v>
      </c>
      <c r="BZ177" t="e">
        <f ca="1">(Parameters!$B$125+Temperatures!$G177-Temperatures!$G$2)*'Pattern scaling'!BZ177+Hosing!CD178</f>
        <v>#NAME?</v>
      </c>
      <c r="CA177" t="e">
        <f ca="1">(Parameters!$B$125+Temperatures!$G177-Temperatures!$G$2)*'Pattern scaling'!CA177+Hosing!CE178</f>
        <v>#NAME?</v>
      </c>
      <c r="CB177" t="e">
        <f ca="1">(Parameters!$B$125+Temperatures!$G177-Temperatures!$G$2)*'Pattern scaling'!CB177+Hosing!CF178</f>
        <v>#NAME?</v>
      </c>
      <c r="CC177" t="e">
        <f ca="1">(Parameters!$B$125+Temperatures!$G177-Temperatures!$G$2)*'Pattern scaling'!CC177+Hosing!CG178</f>
        <v>#NAME?</v>
      </c>
      <c r="CD177" t="e">
        <f ca="1">(Parameters!$B$125+Temperatures!$G177-Temperatures!$G$2)*'Pattern scaling'!CD177+Hosing!CH178</f>
        <v>#NAME?</v>
      </c>
      <c r="CE177" t="e">
        <f ca="1">(Parameters!$B$125+Temperatures!$G177-Temperatures!$G$2)*'Pattern scaling'!CE177+Hosing!CI178</f>
        <v>#NAME?</v>
      </c>
      <c r="CF177" t="e">
        <f ca="1">(Parameters!$B$125+Temperatures!$G177-Temperatures!$G$2)*'Pattern scaling'!CF177+Hosing!CJ178</f>
        <v>#NAME?</v>
      </c>
      <c r="CG177" t="e">
        <f ca="1">(Parameters!$B$125+Temperatures!$G177-Temperatures!$G$2)*'Pattern scaling'!CG177+Hosing!CK178</f>
        <v>#NAME?</v>
      </c>
      <c r="CH177" t="e">
        <f ca="1">(Parameters!$B$125+Temperatures!$G177-Temperatures!$G$2)*'Pattern scaling'!CH177+Hosing!CL178</f>
        <v>#NAME?</v>
      </c>
      <c r="CI177" t="e">
        <f ca="1">(Parameters!$B$125+Temperatures!$G177-Temperatures!$G$2)*'Pattern scaling'!CI177+Hosing!CM178</f>
        <v>#NAME?</v>
      </c>
      <c r="CJ177" t="e">
        <f ca="1">(Parameters!$B$125+Temperatures!$G177-Temperatures!$G$2)*'Pattern scaling'!CJ177+Hosing!CN178</f>
        <v>#NAME?</v>
      </c>
      <c r="CK177" t="e">
        <f ca="1">(Parameters!$B$125+Temperatures!$G177-Temperatures!$G$2)*'Pattern scaling'!CK177+Hosing!CO178</f>
        <v>#NAME?</v>
      </c>
      <c r="CL177" t="e">
        <f ca="1">(Parameters!$B$125+Temperatures!$G177-Temperatures!$G$2)*'Pattern scaling'!CL177+Hosing!CP178</f>
        <v>#NAME?</v>
      </c>
      <c r="CM177" t="e">
        <f ca="1">(Parameters!$B$125+Temperatures!$G177-Temperatures!$G$2)*'Pattern scaling'!CM177+Hosing!CQ178</f>
        <v>#NAME?</v>
      </c>
      <c r="CN177" t="e">
        <f ca="1">(Parameters!$B$125+Temperatures!$G177-Temperatures!$G$2)*'Pattern scaling'!CN177+Hosing!CR178</f>
        <v>#NAME?</v>
      </c>
      <c r="CO177" t="e">
        <f ca="1">(Parameters!$B$125+Temperatures!$G177-Temperatures!$G$2)*'Pattern scaling'!CO177+Hosing!CS178</f>
        <v>#NAME?</v>
      </c>
      <c r="CP177" t="e">
        <f ca="1">(Parameters!$B$125+Temperatures!$G177-Temperatures!$G$2)*'Pattern scaling'!CP177+Hosing!CT178</f>
        <v>#NAME?</v>
      </c>
      <c r="CQ177" t="e">
        <f ca="1">(Parameters!$B$125+Temperatures!$G177-Temperatures!$G$2)*'Pattern scaling'!CQ177+Hosing!CU178</f>
        <v>#NAME?</v>
      </c>
      <c r="CR177" t="e">
        <f ca="1">(Parameters!$B$125+Temperatures!$G177-Temperatures!$G$2)*'Pattern scaling'!CR177+Hosing!CV178</f>
        <v>#NAME?</v>
      </c>
      <c r="CS177" t="e">
        <f ca="1">(Parameters!$B$125+Temperatures!$G177-Temperatures!$G$2)*'Pattern scaling'!CS177+Hosing!CW178</f>
        <v>#NAME?</v>
      </c>
      <c r="CT177" t="e">
        <f ca="1">(Parameters!$B$125+Temperatures!$G177-Temperatures!$G$2)*'Pattern scaling'!CT177+Hosing!CX178</f>
        <v>#NAME?</v>
      </c>
      <c r="CU177" t="e">
        <f ca="1">(Parameters!$B$125+Temperatures!$G177-Temperatures!$G$2)*'Pattern scaling'!CU177+Hosing!CY178</f>
        <v>#NAME?</v>
      </c>
      <c r="CV177" t="e">
        <f ca="1">(Parameters!$B$125+Temperatures!$G177-Temperatures!$G$2)*'Pattern scaling'!CV177+Hosing!CZ178</f>
        <v>#NAME?</v>
      </c>
      <c r="CW177" t="e">
        <f ca="1">(Parameters!$B$125+Temperatures!$G177-Temperatures!$G$2)*'Pattern scaling'!CW177+Hosing!DA178</f>
        <v>#NAME?</v>
      </c>
      <c r="CX177" t="e">
        <f ca="1">(Parameters!$B$125+Temperatures!$G177-Temperatures!$G$2)*'Pattern scaling'!CX177+Hosing!DB178</f>
        <v>#NAME?</v>
      </c>
      <c r="CY177" t="e">
        <f ca="1">(Parameters!$B$125+Temperatures!$G177-Temperatures!$G$2)*'Pattern scaling'!CY177+Hosing!DC178</f>
        <v>#NAME?</v>
      </c>
      <c r="CZ177" t="e">
        <f ca="1">(Parameters!$B$125+Temperatures!$G177-Temperatures!$G$2)*'Pattern scaling'!CZ177+Hosing!DD178</f>
        <v>#NAME?</v>
      </c>
      <c r="DA177" t="e">
        <f ca="1">(Parameters!$B$125+Temperatures!$G177-Temperatures!$G$2)*'Pattern scaling'!DA177+Hosing!DE178</f>
        <v>#NAME?</v>
      </c>
      <c r="DB177" t="e">
        <f ca="1">(Parameters!$B$125+Temperatures!$G177-Temperatures!$G$2)*'Pattern scaling'!DB177+Hosing!DF178</f>
        <v>#NAME?</v>
      </c>
      <c r="DC177" t="e">
        <f ca="1">(Parameters!$B$125+Temperatures!$G177-Temperatures!$G$2)*'Pattern scaling'!DC177+Hosing!DG178</f>
        <v>#NAME?</v>
      </c>
      <c r="DD177" t="e">
        <f ca="1">(Parameters!$B$125+Temperatures!$G177-Temperatures!$G$2)*'Pattern scaling'!DD177+Hosing!DH178</f>
        <v>#NAME?</v>
      </c>
      <c r="DE177" t="e">
        <f ca="1">(Parameters!$B$125+Temperatures!$G177-Temperatures!$G$2)*'Pattern scaling'!DE177+Hosing!DI178</f>
        <v>#NAME?</v>
      </c>
      <c r="DF177" t="e">
        <f ca="1">(Parameters!$B$125+Temperatures!$G177-Temperatures!$G$2)*'Pattern scaling'!DF177+Hosing!DJ178</f>
        <v>#NAME?</v>
      </c>
      <c r="DG177" t="e">
        <f ca="1">(Parameters!$B$125+Temperatures!$G177-Temperatures!$G$2)*'Pattern scaling'!DG177+Hosing!DK178</f>
        <v>#NAME?</v>
      </c>
      <c r="DH177" t="e">
        <f ca="1">(Parameters!$B$125+Temperatures!$G177-Temperatures!$G$2)*'Pattern scaling'!DH177+Hosing!DL178</f>
        <v>#NAME?</v>
      </c>
      <c r="DI177" t="e">
        <f ca="1">(Parameters!$B$125+Temperatures!$G177-Temperatures!$G$2)*'Pattern scaling'!DI177+Hosing!DM178</f>
        <v>#NAME?</v>
      </c>
      <c r="DJ177" t="e">
        <f ca="1">(Parameters!$B$125+Temperatures!$G177-Temperatures!$G$2)*'Pattern scaling'!DJ177+Hosing!DN178</f>
        <v>#NAME?</v>
      </c>
      <c r="DK177" t="e">
        <f ca="1">(Parameters!$B$125+Temperatures!$G177-Temperatures!$G$2)*'Pattern scaling'!DK177+Hosing!DO178</f>
        <v>#NAME?</v>
      </c>
      <c r="DL177" t="e">
        <f ca="1">(Parameters!$B$125+Temperatures!$G177-Temperatures!$G$2)*'Pattern scaling'!DL177+Hosing!DP178</f>
        <v>#NAME?</v>
      </c>
      <c r="DM177" t="e">
        <f ca="1">(Parameters!$B$125+Temperatures!$G177-Temperatures!$G$2)*'Pattern scaling'!DM177+Hosing!DQ178</f>
        <v>#NAME?</v>
      </c>
      <c r="DN177" t="e">
        <f ca="1">(Parameters!$B$125+Temperatures!$G177-Temperatures!$G$2)*'Pattern scaling'!DN177+Hosing!DR178</f>
        <v>#NAME?</v>
      </c>
      <c r="DO177" t="e">
        <f ca="1">(Parameters!$B$125+Temperatures!$G177-Temperatures!$G$2)*'Pattern scaling'!DO177+Hosing!DS178</f>
        <v>#NAME?</v>
      </c>
      <c r="DP177" t="e">
        <f ca="1">(Parameters!$B$125+Temperatures!$G177-Temperatures!$G$2)*'Pattern scaling'!DP177+Hosing!DT178</f>
        <v>#NAME?</v>
      </c>
      <c r="DQ177" t="e">
        <f ca="1">(Parameters!$B$125+Temperatures!$G177-Temperatures!$G$2)*'Pattern scaling'!DQ177+Hosing!DU178</f>
        <v>#NAME?</v>
      </c>
      <c r="DR177" t="e">
        <f ca="1">(Parameters!$B$125+Temperatures!$G177-Temperatures!$G$2)*'Pattern scaling'!DR177+Hosing!DV178</f>
        <v>#NAME?</v>
      </c>
      <c r="DS177" t="e">
        <f ca="1">(Parameters!$B$125+Temperatures!$G177-Temperatures!$G$2)*'Pattern scaling'!DS177+Hosing!DW178</f>
        <v>#NAME?</v>
      </c>
      <c r="DT177" t="e">
        <f ca="1">(Parameters!$B$125+Temperatures!$G177-Temperatures!$G$2)*'Pattern scaling'!DT177+Hosing!DX178</f>
        <v>#NAME?</v>
      </c>
      <c r="DU177" t="e">
        <f ca="1">(Parameters!$B$125+Temperatures!$G177-Temperatures!$G$2)*'Pattern scaling'!DU177+Hosing!DY178</f>
        <v>#NAME?</v>
      </c>
      <c r="DV177" t="e">
        <f ca="1">(Parameters!$B$125+Temperatures!$G177-Temperatures!$G$2)*'Pattern scaling'!DV177+Hosing!DZ178</f>
        <v>#NAME?</v>
      </c>
      <c r="DW177" t="e">
        <f ca="1">(Parameters!$B$125+Temperatures!$G177-Temperatures!$G$2)*'Pattern scaling'!DW177+Hosing!EA178</f>
        <v>#NAME?</v>
      </c>
      <c r="DX177" t="e">
        <f ca="1">(Parameters!$B$125+Temperatures!$G177-Temperatures!$G$2)*'Pattern scaling'!DX177+Hosing!EB178</f>
        <v>#NAME?</v>
      </c>
      <c r="DY177" t="e">
        <f ca="1">(Parameters!$B$125+Temperatures!$G177-Temperatures!$G$2)*'Pattern scaling'!DY177+Hosing!EC178</f>
        <v>#NAME?</v>
      </c>
      <c r="DZ177" t="e">
        <f ca="1">(Parameters!$B$125+Temperatures!$G177-Temperatures!$G$2)*'Pattern scaling'!DZ177+Hosing!ED178</f>
        <v>#NAME?</v>
      </c>
      <c r="EA177" t="e">
        <f ca="1">(Parameters!$B$125+Temperatures!$G177-Temperatures!$G$2)*'Pattern scaling'!EA177+Hosing!EE178</f>
        <v>#NAME?</v>
      </c>
      <c r="EB177" t="e">
        <f ca="1">(Parameters!$B$125+Temperatures!$G177-Temperatures!$G$2)*'Pattern scaling'!EB177+Hosing!EF178</f>
        <v>#NAME?</v>
      </c>
      <c r="EC177" t="e">
        <f ca="1">(Parameters!$B$125+Temperatures!$G177-Temperatures!$G$2)*'Pattern scaling'!EC177+Hosing!EG178</f>
        <v>#NAME?</v>
      </c>
      <c r="ED177" t="e">
        <f ca="1">(Parameters!$B$125+Temperatures!$G177-Temperatures!$G$2)*'Pattern scaling'!ED177+Hosing!EH178</f>
        <v>#NAME?</v>
      </c>
      <c r="EE177" t="e">
        <f ca="1">(Parameters!$B$125+Temperatures!$G177-Temperatures!$G$2)*'Pattern scaling'!EE177+Hosing!EI178</f>
        <v>#NAME?</v>
      </c>
      <c r="EF177" t="e">
        <f ca="1">(Parameters!$B$125+Temperatures!$G177-Temperatures!$G$2)*'Pattern scaling'!EF177+Hosing!EJ178</f>
        <v>#NAME?</v>
      </c>
      <c r="EG177" t="e">
        <f ca="1">(Parameters!$B$125+Temperatures!$G177-Temperatures!$G$2)*'Pattern scaling'!EG177+Hosing!EK178</f>
        <v>#NAME?</v>
      </c>
      <c r="EH177" t="e">
        <f ca="1">(Parameters!$B$125+Temperatures!$G177-Temperatures!$G$2)*'Pattern scaling'!EH177+Hosing!EL178</f>
        <v>#NAME?</v>
      </c>
      <c r="EI177" t="e">
        <f ca="1">(Parameters!$B$125+Temperatures!$G177-Temperatures!$G$2)*'Pattern scaling'!EI177+Hosing!EM178</f>
        <v>#NAME?</v>
      </c>
      <c r="EJ177" t="e">
        <f ca="1">(Parameters!$B$125+Temperatures!$G177-Temperatures!$G$2)*'Pattern scaling'!EJ177+Hosing!EN178</f>
        <v>#NAME?</v>
      </c>
      <c r="EK177" t="e">
        <f ca="1">(Parameters!$B$125+Temperatures!$G177-Temperatures!$G$2)*'Pattern scaling'!EK177+Hosing!EO178</f>
        <v>#NAME?</v>
      </c>
      <c r="EL177" t="e">
        <f ca="1">(Parameters!$B$125+Temperatures!$G177-Temperatures!$G$2)*'Pattern scaling'!EL177+Hosing!EP178</f>
        <v>#NAME?</v>
      </c>
      <c r="EM177" t="e">
        <f ca="1">(Parameters!$B$125+Temperatures!$G177-Temperatures!$G$2)*'Pattern scaling'!EM177+Hosing!EQ178</f>
        <v>#NAME?</v>
      </c>
      <c r="EN177" t="e">
        <f ca="1">(Parameters!$B$125+Temperatures!$G177-Temperatures!$G$2)*'Pattern scaling'!EN177+Hosing!ER178</f>
        <v>#NAME?</v>
      </c>
      <c r="EO177" t="e">
        <f ca="1">(Parameters!$B$125+Temperatures!$G177-Temperatures!$G$2)*'Pattern scaling'!EO177+Hosing!ES178</f>
        <v>#NAME?</v>
      </c>
      <c r="EP177" t="e">
        <f ca="1">(Parameters!$B$125+Temperatures!$G177-Temperatures!$G$2)*'Pattern scaling'!EP177+Hosing!ET178</f>
        <v>#NAME?</v>
      </c>
      <c r="EQ177" t="e">
        <f ca="1">(Parameters!$B$125+Temperatures!$G177-Temperatures!$G$2)*'Pattern scaling'!EQ177+Hosing!EU178</f>
        <v>#NAME?</v>
      </c>
      <c r="ER177" t="e">
        <f ca="1">(Parameters!$B$125+Temperatures!$G177-Temperatures!$G$2)*'Pattern scaling'!ER177+Hosing!EV178</f>
        <v>#NAME?</v>
      </c>
      <c r="ES177" t="e">
        <f ca="1">(Parameters!$B$125+Temperatures!$G177-Temperatures!$G$2)*'Pattern scaling'!ES177+Hosing!EW178</f>
        <v>#NAME?</v>
      </c>
      <c r="ET177" t="e">
        <f ca="1">(Parameters!$B$125+Temperatures!$G177-Temperatures!$G$2)*'Pattern scaling'!ET177+Hosing!EX178</f>
        <v>#NAME?</v>
      </c>
      <c r="EU177" t="e">
        <f ca="1">(Parameters!$B$125+Temperatures!$G177-Temperatures!$G$2)*'Pattern scaling'!EU177+Hosing!EY178</f>
        <v>#NAME?</v>
      </c>
      <c r="EV177" t="e">
        <f ca="1">(Parameters!$B$125+Temperatures!$G177-Temperatures!$G$2)*'Pattern scaling'!EV177+Hosing!EZ178</f>
        <v>#NAME?</v>
      </c>
      <c r="EW177" t="e">
        <f ca="1">(Parameters!$B$125+Temperatures!$G177-Temperatures!$G$2)*'Pattern scaling'!EW177+Hosing!FA178</f>
        <v>#NAME?</v>
      </c>
      <c r="EX177" t="e">
        <f ca="1">(Parameters!$B$125+Temperatures!$G177-Temperatures!$G$2)*'Pattern scaling'!EX177+Hosing!FB178</f>
        <v>#NAME?</v>
      </c>
      <c r="EY177" t="e">
        <f ca="1">(Parameters!$B$125+Temperatures!$G177-Temperatures!$G$2)*'Pattern scaling'!EY177+Hosing!FC178</f>
        <v>#NAME?</v>
      </c>
      <c r="EZ177" t="e">
        <f ca="1">(Parameters!$B$125+Temperatures!$G177-Temperatures!$G$2)*'Pattern scaling'!EZ177+Hosing!FD178</f>
        <v>#NAME?</v>
      </c>
      <c r="FA177" t="e">
        <f ca="1">(Parameters!$B$125+Temperatures!$G177-Temperatures!$G$2)*'Pattern scaling'!FA177+Hosing!FE178</f>
        <v>#NAME?</v>
      </c>
      <c r="FB177" t="e">
        <f ca="1">(Parameters!$B$125+Temperatures!$G177-Temperatures!$G$2)*'Pattern scaling'!FB177+Hosing!FF178</f>
        <v>#NAME?</v>
      </c>
      <c r="FC177" t="e">
        <f ca="1">(Parameters!$B$125+Temperatures!$G177-Temperatures!$G$2)*'Pattern scaling'!FC177+Hosing!FG178</f>
        <v>#NAME?</v>
      </c>
      <c r="FD177" t="e">
        <f ca="1">(Parameters!$B$125+Temperatures!$G177-Temperatures!$G$2)*'Pattern scaling'!FD177+Hosing!FH178</f>
        <v>#NAME?</v>
      </c>
      <c r="FE177" t="e">
        <f ca="1">(Parameters!$B$125+Temperatures!$G177-Temperatures!$G$2)*'Pattern scaling'!FE177+Hosing!FI178</f>
        <v>#NAME?</v>
      </c>
      <c r="FF177" t="e">
        <f ca="1">(Parameters!$B$125+Temperatures!$G177-Temperatures!$G$2)*'Pattern scaling'!FF177+Hosing!FJ178</f>
        <v>#NAME?</v>
      </c>
      <c r="FG177" t="e">
        <f ca="1">(Parameters!$B$125+Temperatures!$G177-Temperatures!$G$2)*'Pattern scaling'!FG177+Hosing!FK178</f>
        <v>#NAME?</v>
      </c>
      <c r="FH177" t="e">
        <f ca="1">(Parameters!$B$125+Temperatures!$G177-Temperatures!$G$2)*'Pattern scaling'!FH177+Hosing!FL178</f>
        <v>#NAME?</v>
      </c>
      <c r="FI177" t="e">
        <f ca="1">(Parameters!$B$125+Temperatures!$G177-Temperatures!$G$2)*'Pattern scaling'!FI177+Hosing!FM178</f>
        <v>#NAME?</v>
      </c>
      <c r="FJ177" t="e">
        <f ca="1">(Parameters!$B$125+Temperatures!$G177-Temperatures!$G$2)*'Pattern scaling'!FJ177+Hosing!FN178</f>
        <v>#NAME?</v>
      </c>
      <c r="FK177" t="e">
        <f ca="1">(Parameters!$B$125+Temperatures!$G177-Temperatures!$G$2)*'Pattern scaling'!FK177+Hosing!FO178</f>
        <v>#NAME?</v>
      </c>
      <c r="FL177" t="e">
        <f ca="1">(Parameters!$B$125+Temperatures!$G177-Temperatures!$G$2)*'Pattern scaling'!FL177+Hosing!FP178</f>
        <v>#NAME?</v>
      </c>
      <c r="FM177" t="e">
        <f ca="1">(Parameters!$B$125+Temperatures!$G177-Temperatures!$G$2)*'Pattern scaling'!FM177+Hosing!FQ178</f>
        <v>#NAME?</v>
      </c>
      <c r="FN177" t="e">
        <f ca="1">(Parameters!$B$125+Temperatures!$G177-Temperatures!$G$2)*'Pattern scaling'!FN177+Hosing!FR178</f>
        <v>#NAME?</v>
      </c>
      <c r="FO177" t="e">
        <f ca="1">(Parameters!$B$125+Temperatures!$G177-Temperatures!$G$2)*'Pattern scaling'!FO177+Hosing!FS178</f>
        <v>#NAME?</v>
      </c>
      <c r="FP177" t="e">
        <f ca="1">(Parameters!$B$125+Temperatures!$G177-Temperatures!$G$2)*'Pattern scaling'!FP177+Hosing!FT178</f>
        <v>#NAME?</v>
      </c>
      <c r="FQ177" t="e">
        <f ca="1">(Parameters!$B$125+Temperatures!$G177-Temperatures!$G$2)*'Pattern scaling'!FQ177+Hosing!FU178</f>
        <v>#NAME?</v>
      </c>
      <c r="FR177" t="e">
        <f ca="1">(Parameters!$B$125+Temperatures!$G177-Temperatures!$G$2)*'Pattern scaling'!FR177+Hosing!FV178</f>
        <v>#NAME?</v>
      </c>
      <c r="FS177" t="e">
        <f ca="1">(Parameters!$B$125+Temperatures!$G177-Temperatures!$G$2)*'Pattern scaling'!FS177+Hosing!FW178</f>
        <v>#NAME?</v>
      </c>
      <c r="FT177" t="e">
        <f ca="1">(Parameters!$B$125+Temperatures!$G177-Temperatures!$G$2)*'Pattern scaling'!FT177+Hosing!FX178</f>
        <v>#NAME?</v>
      </c>
      <c r="FU177" t="e">
        <f ca="1">(Parameters!$B$125+Temperatures!$G177-Temperatures!$G$2)*'Pattern scaling'!FU177+Hosing!FY178</f>
        <v>#NAME?</v>
      </c>
      <c r="FV177" t="e">
        <f ca="1">(Parameters!$B$125+Temperatures!$G177-Temperatures!$G$2)*'Pattern scaling'!FV177+Hosing!FZ178</f>
        <v>#NAME?</v>
      </c>
      <c r="FW177" t="e">
        <f ca="1">(Parameters!$B$125+Temperatures!$G177-Temperatures!$G$2)*'Pattern scaling'!FW177+Hosing!GA178</f>
        <v>#NAME?</v>
      </c>
      <c r="FX177" t="e">
        <f ca="1">(Parameters!$B$125+Temperatures!$G177-Temperatures!$G$2)*'Pattern scaling'!FX177+Hosing!GB178</f>
        <v>#NAME?</v>
      </c>
      <c r="FY177" t="e">
        <f ca="1">(Parameters!$B$125+Temperatures!$G177-Temperatures!$G$2)*'Pattern scaling'!FY177+Hosing!GC178</f>
        <v>#NAME?</v>
      </c>
      <c r="FZ177" t="e">
        <f ca="1">(Parameters!$B$125+Temperatures!$G177-Temperatures!$G$2)*'Pattern scaling'!FZ177+Hosing!GD178</f>
        <v>#NAME?</v>
      </c>
      <c r="GA177" t="e">
        <f ca="1">(Parameters!$B$125+Temperatures!$G177-Temperatures!$G$2)*'Pattern scaling'!GA177+Hosing!GE178</f>
        <v>#NAME?</v>
      </c>
      <c r="GB177" t="e">
        <f ca="1">(Parameters!$B$125+Temperatures!$G177-Temperatures!$G$2)*'Pattern scaling'!GB177+Hosing!GF178</f>
        <v>#NAME?</v>
      </c>
      <c r="GC177" t="e">
        <f ca="1">(Parameters!$B$125+Temperatures!$G177-Temperatures!$G$2)*'Pattern scaling'!GC177+Hosing!GG178</f>
        <v>#NAME?</v>
      </c>
      <c r="GD177" t="e">
        <f ca="1">(Parameters!$B$125+Temperatures!$G177-Temperatures!$G$2)*'Pattern scaling'!GD177+Hosing!GH178</f>
        <v>#NAME?</v>
      </c>
      <c r="GE177" t="e">
        <f ca="1">(Parameters!$B$125+Temperatures!$G177-Temperatures!$G$2)*'Pattern scaling'!GE177+Hosing!GI178</f>
        <v>#NAME?</v>
      </c>
      <c r="GF177" t="e">
        <f ca="1">(Parameters!$B$125+Temperatures!$G177-Temperatures!$G$2)*'Pattern scaling'!GF177+Hosing!GJ178</f>
        <v>#NAME?</v>
      </c>
      <c r="GG177" t="e">
        <f ca="1">(Parameters!$B$125+Temperatures!$G177-Temperatures!$G$2)*'Pattern scaling'!GG177+Hosing!GK178</f>
        <v>#NAME?</v>
      </c>
      <c r="GH177" t="e">
        <f ca="1">(Parameters!$B$125+Temperatures!$G177-Temperatures!$G$2)*'Pattern scaling'!GH177+Hosing!GL178</f>
        <v>#NAME?</v>
      </c>
      <c r="GI177" t="e">
        <f ca="1">(Parameters!$B$125+Temperatures!$G177-Temperatures!$G$2)*'Pattern scaling'!GI177+Hosing!GM178</f>
        <v>#NAME?</v>
      </c>
      <c r="GJ177" t="e">
        <f ca="1">(Parameters!$B$125+Temperatures!$G177-Temperatures!$G$2)*'Pattern scaling'!GJ177+Hosing!GN178</f>
        <v>#NAME?</v>
      </c>
      <c r="GK177" t="e">
        <f ca="1">(Parameters!$B$125+Temperatures!$G177-Temperatures!$G$2)*'Pattern scaling'!GK177+Hosing!GO178</f>
        <v>#NAME?</v>
      </c>
      <c r="GL177" t="e">
        <f ca="1">(Parameters!$B$125+Temperatures!$G177-Temperatures!$G$2)*'Pattern scaling'!GL177+Hosing!GP178</f>
        <v>#NAME?</v>
      </c>
      <c r="GM177" t="e">
        <f ca="1">(Parameters!$B$125+Temperatures!$G177-Temperatures!$G$2)*'Pattern scaling'!GM177+Hosing!GQ178</f>
        <v>#NAME?</v>
      </c>
    </row>
    <row r="178" spans="1:195" x14ac:dyDescent="0.2">
      <c r="A178" s="15">
        <v>2186</v>
      </c>
      <c r="B178" t="e">
        <f ca="1">(Parameters!$B$125+Temperatures!$G178-Temperatures!$G$2)*'Pattern scaling'!B178+Hosing!F179</f>
        <v>#NAME?</v>
      </c>
      <c r="C178" t="e">
        <f ca="1">(Parameters!$B$125+Temperatures!$G178-Temperatures!$G$2)*'Pattern scaling'!C178+Hosing!G179</f>
        <v>#NAME?</v>
      </c>
      <c r="D178" t="e">
        <f ca="1">(Parameters!$B$125+Temperatures!$G178-Temperatures!$G$2)*'Pattern scaling'!D178+Hosing!H179</f>
        <v>#NAME?</v>
      </c>
      <c r="E178" t="e">
        <f ca="1">(Parameters!$B$125+Temperatures!$G178-Temperatures!$G$2)*'Pattern scaling'!E178+Hosing!I179</f>
        <v>#NAME?</v>
      </c>
      <c r="F178" t="e">
        <f ca="1">(Parameters!$B$125+Temperatures!$G178-Temperatures!$G$2)*'Pattern scaling'!F178+Hosing!J179</f>
        <v>#NAME?</v>
      </c>
      <c r="G178" t="e">
        <f ca="1">(Parameters!$B$125+Temperatures!$G178-Temperatures!$G$2)*'Pattern scaling'!G178+Hosing!K179</f>
        <v>#NAME?</v>
      </c>
      <c r="H178" t="e">
        <f ca="1">(Parameters!$B$125+Temperatures!$G178-Temperatures!$G$2)*'Pattern scaling'!H178+Hosing!L179</f>
        <v>#NAME?</v>
      </c>
      <c r="I178" t="e">
        <f ca="1">(Parameters!$B$125+Temperatures!$G178-Temperatures!$G$2)*'Pattern scaling'!I178+Hosing!M179</f>
        <v>#NAME?</v>
      </c>
      <c r="J178" t="e">
        <f ca="1">(Parameters!$B$125+Temperatures!$G178-Temperatures!$G$2)*'Pattern scaling'!J178+Hosing!N179</f>
        <v>#NAME?</v>
      </c>
      <c r="K178" t="e">
        <f ca="1">(Parameters!$B$125+Temperatures!$G178-Temperatures!$G$2)*'Pattern scaling'!K178+Hosing!O179</f>
        <v>#NAME?</v>
      </c>
      <c r="L178" t="e">
        <f ca="1">(Parameters!$B$125+Temperatures!$G178-Temperatures!$G$2)*'Pattern scaling'!L178+Hosing!P179</f>
        <v>#NAME?</v>
      </c>
      <c r="M178" t="e">
        <f ca="1">(Parameters!$B$125+Temperatures!$G178-Temperatures!$G$2)*'Pattern scaling'!M178+Hosing!Q179</f>
        <v>#NAME?</v>
      </c>
      <c r="N178" t="e">
        <f ca="1">(Parameters!$B$125+Temperatures!$G178-Temperatures!$G$2)*'Pattern scaling'!N178+Hosing!R179</f>
        <v>#NAME?</v>
      </c>
      <c r="O178" t="e">
        <f ca="1">(Parameters!$B$125+Temperatures!$G178-Temperatures!$G$2)*'Pattern scaling'!O178+Hosing!S179</f>
        <v>#NAME?</v>
      </c>
      <c r="P178" t="e">
        <f ca="1">(Parameters!$B$125+Temperatures!$G178-Temperatures!$G$2)*'Pattern scaling'!P178+Hosing!T179</f>
        <v>#NAME?</v>
      </c>
      <c r="Q178" t="e">
        <f ca="1">(Parameters!$B$125+Temperatures!$G178-Temperatures!$G$2)*'Pattern scaling'!Q178+Hosing!U179</f>
        <v>#NAME?</v>
      </c>
      <c r="R178" t="e">
        <f ca="1">(Parameters!$B$125+Temperatures!$G178-Temperatures!$G$2)*'Pattern scaling'!R178+Hosing!V179</f>
        <v>#NAME?</v>
      </c>
      <c r="S178" t="e">
        <f ca="1">(Parameters!$B$125+Temperatures!$G178-Temperatures!$G$2)*'Pattern scaling'!S178+Hosing!W179</f>
        <v>#NAME?</v>
      </c>
      <c r="T178" t="e">
        <f ca="1">(Parameters!$B$125+Temperatures!$G178-Temperatures!$G$2)*'Pattern scaling'!T178+Hosing!X179</f>
        <v>#NAME?</v>
      </c>
      <c r="U178" t="e">
        <f ca="1">(Parameters!$B$125+Temperatures!$G178-Temperatures!$G$2)*'Pattern scaling'!U178+Hosing!Y179</f>
        <v>#NAME?</v>
      </c>
      <c r="V178" t="e">
        <f ca="1">(Parameters!$B$125+Temperatures!$G178-Temperatures!$G$2)*'Pattern scaling'!V178+Hosing!Z179</f>
        <v>#NAME?</v>
      </c>
      <c r="W178" t="e">
        <f ca="1">(Parameters!$B$125+Temperatures!$G178-Temperatures!$G$2)*'Pattern scaling'!W178+Hosing!AA179</f>
        <v>#NAME?</v>
      </c>
      <c r="X178" t="e">
        <f ca="1">(Parameters!$B$125+Temperatures!$G178-Temperatures!$G$2)*'Pattern scaling'!X178+Hosing!AB179</f>
        <v>#NAME?</v>
      </c>
      <c r="Y178" t="e">
        <f ca="1">(Parameters!$B$125+Temperatures!$G178-Temperatures!$G$2)*'Pattern scaling'!Y178+Hosing!AC179</f>
        <v>#NAME?</v>
      </c>
      <c r="Z178" t="e">
        <f ca="1">(Parameters!$B$125+Temperatures!$G178-Temperatures!$G$2)*'Pattern scaling'!Z178+Hosing!AD179</f>
        <v>#NAME?</v>
      </c>
      <c r="AA178" t="e">
        <f ca="1">(Parameters!$B$125+Temperatures!$G178-Temperatures!$G$2)*'Pattern scaling'!AA178+Hosing!AE179</f>
        <v>#NAME?</v>
      </c>
      <c r="AB178" t="e">
        <f ca="1">(Parameters!$B$125+Temperatures!$G178-Temperatures!$G$2)*'Pattern scaling'!AB178+Hosing!AF179</f>
        <v>#NAME?</v>
      </c>
      <c r="AC178" t="e">
        <f ca="1">(Parameters!$B$125+Temperatures!$G178-Temperatures!$G$2)*'Pattern scaling'!AC178+Hosing!AG179</f>
        <v>#NAME?</v>
      </c>
      <c r="AD178" t="e">
        <f ca="1">(Parameters!$B$125+Temperatures!$G178-Temperatures!$G$2)*'Pattern scaling'!AD178+Hosing!AH179</f>
        <v>#NAME?</v>
      </c>
      <c r="AE178" t="e">
        <f ca="1">(Parameters!$B$125+Temperatures!$G178-Temperatures!$G$2)*'Pattern scaling'!AE178+Hosing!AI179</f>
        <v>#NAME?</v>
      </c>
      <c r="AF178" t="e">
        <f ca="1">(Parameters!$B$125+Temperatures!$G178-Temperatures!$G$2)*'Pattern scaling'!AF178+Hosing!AJ179</f>
        <v>#NAME?</v>
      </c>
      <c r="AG178" t="e">
        <f ca="1">(Parameters!$B$125+Temperatures!$G178-Temperatures!$G$2)*'Pattern scaling'!AG178+Hosing!AK179</f>
        <v>#NAME?</v>
      </c>
      <c r="AH178" t="e">
        <f ca="1">(Parameters!$B$125+Temperatures!$G178-Temperatures!$G$2)*'Pattern scaling'!AH178+Hosing!AL179</f>
        <v>#NAME?</v>
      </c>
      <c r="AI178" t="e">
        <f ca="1">(Parameters!$B$125+Temperatures!$G178-Temperatures!$G$2)*'Pattern scaling'!AI178+Hosing!AM179</f>
        <v>#NAME?</v>
      </c>
      <c r="AJ178" t="e">
        <f ca="1">(Parameters!$B$125+Temperatures!$G178-Temperatures!$G$2)*'Pattern scaling'!AJ178+Hosing!AN179</f>
        <v>#NAME?</v>
      </c>
      <c r="AK178" t="e">
        <f ca="1">(Parameters!$B$125+Temperatures!$G178-Temperatures!$G$2)*'Pattern scaling'!AK178+Hosing!AO179</f>
        <v>#NAME?</v>
      </c>
      <c r="AL178" t="e">
        <f ca="1">(Parameters!$B$125+Temperatures!$G178-Temperatures!$G$2)*'Pattern scaling'!AL178+Hosing!AP179</f>
        <v>#NAME?</v>
      </c>
      <c r="AM178" t="e">
        <f ca="1">(Parameters!$B$125+Temperatures!$G178-Temperatures!$G$2)*'Pattern scaling'!AM178+Hosing!AQ179</f>
        <v>#NAME?</v>
      </c>
      <c r="AN178" t="e">
        <f ca="1">(Parameters!$B$125+Temperatures!$G178-Temperatures!$G$2)*'Pattern scaling'!AN178+Hosing!AR179</f>
        <v>#NAME?</v>
      </c>
      <c r="AO178" t="e">
        <f ca="1">(Parameters!$B$125+Temperatures!$G178-Temperatures!$G$2)*'Pattern scaling'!AO178+Hosing!AS179</f>
        <v>#NAME?</v>
      </c>
      <c r="AP178" t="e">
        <f ca="1">(Parameters!$B$125+Temperatures!$G178-Temperatures!$G$2)*'Pattern scaling'!AP178+Hosing!AT179</f>
        <v>#NAME?</v>
      </c>
      <c r="AQ178" t="e">
        <f ca="1">(Parameters!$B$125+Temperatures!$G178-Temperatures!$G$2)*'Pattern scaling'!AQ178+Hosing!AU179</f>
        <v>#NAME?</v>
      </c>
      <c r="AR178" t="e">
        <f ca="1">(Parameters!$B$125+Temperatures!$G178-Temperatures!$G$2)*'Pattern scaling'!AR178+Hosing!AV179</f>
        <v>#NAME?</v>
      </c>
      <c r="AS178" t="e">
        <f ca="1">(Parameters!$B$125+Temperatures!$G178-Temperatures!$G$2)*'Pattern scaling'!AS178+Hosing!AW179</f>
        <v>#NAME?</v>
      </c>
      <c r="AT178" t="e">
        <f ca="1">(Parameters!$B$125+Temperatures!$G178-Temperatures!$G$2)*'Pattern scaling'!AT178+Hosing!AX179</f>
        <v>#NAME?</v>
      </c>
      <c r="AU178" t="e">
        <f ca="1">(Parameters!$B$125+Temperatures!$G178-Temperatures!$G$2)*'Pattern scaling'!AU178+Hosing!AY179</f>
        <v>#NAME?</v>
      </c>
      <c r="AV178" t="e">
        <f ca="1">(Parameters!$B$125+Temperatures!$G178-Temperatures!$G$2)*'Pattern scaling'!AV178+Hosing!AZ179</f>
        <v>#NAME?</v>
      </c>
      <c r="AW178" t="e">
        <f ca="1">(Parameters!$B$125+Temperatures!$G178-Temperatures!$G$2)*'Pattern scaling'!AW178+Hosing!BA179</f>
        <v>#NAME?</v>
      </c>
      <c r="AX178" t="e">
        <f ca="1">(Parameters!$B$125+Temperatures!$G178-Temperatures!$G$2)*'Pattern scaling'!AX178+Hosing!BB179</f>
        <v>#NAME?</v>
      </c>
      <c r="AY178" t="e">
        <f ca="1">(Parameters!$B$125+Temperatures!$G178-Temperatures!$G$2)*'Pattern scaling'!AY178+Hosing!BC179</f>
        <v>#NAME?</v>
      </c>
      <c r="AZ178" t="e">
        <f ca="1">(Parameters!$B$125+Temperatures!$G178-Temperatures!$G$2)*'Pattern scaling'!AZ178+Hosing!BD179</f>
        <v>#NAME?</v>
      </c>
      <c r="BA178" t="e">
        <f ca="1">(Parameters!$B$125+Temperatures!$G178-Temperatures!$G$2)*'Pattern scaling'!BA178+Hosing!BE179</f>
        <v>#NAME?</v>
      </c>
      <c r="BB178" t="e">
        <f ca="1">(Parameters!$B$125+Temperatures!$G178-Temperatures!$G$2)*'Pattern scaling'!BB178+Hosing!BF179</f>
        <v>#NAME?</v>
      </c>
      <c r="BC178" t="e">
        <f ca="1">(Parameters!$B$125+Temperatures!$G178-Temperatures!$G$2)*'Pattern scaling'!BC178+Hosing!BG179</f>
        <v>#NAME?</v>
      </c>
      <c r="BD178" t="e">
        <f ca="1">(Parameters!$B$125+Temperatures!$G178-Temperatures!$G$2)*'Pattern scaling'!BD178+Hosing!BH179</f>
        <v>#NAME?</v>
      </c>
      <c r="BE178" t="e">
        <f ca="1">(Parameters!$B$125+Temperatures!$G178-Temperatures!$G$2)*'Pattern scaling'!BE178+Hosing!BI179</f>
        <v>#NAME?</v>
      </c>
      <c r="BF178" t="e">
        <f ca="1">(Parameters!$B$125+Temperatures!$G178-Temperatures!$G$2)*'Pattern scaling'!BF178+Hosing!BJ179</f>
        <v>#NAME?</v>
      </c>
      <c r="BG178" t="e">
        <f ca="1">(Parameters!$B$125+Temperatures!$G178-Temperatures!$G$2)*'Pattern scaling'!BG178+Hosing!BK179</f>
        <v>#NAME?</v>
      </c>
      <c r="BH178" t="e">
        <f ca="1">(Parameters!$B$125+Temperatures!$G178-Temperatures!$G$2)*'Pattern scaling'!BH178+Hosing!BL179</f>
        <v>#NAME?</v>
      </c>
      <c r="BI178" t="e">
        <f ca="1">(Parameters!$B$125+Temperatures!$G178-Temperatures!$G$2)*'Pattern scaling'!BI178+Hosing!BM179</f>
        <v>#NAME?</v>
      </c>
      <c r="BJ178" t="e">
        <f ca="1">(Parameters!$B$125+Temperatures!$G178-Temperatures!$G$2)*'Pattern scaling'!BJ178+Hosing!BN179</f>
        <v>#NAME?</v>
      </c>
      <c r="BK178" t="e">
        <f ca="1">(Parameters!$B$125+Temperatures!$G178-Temperatures!$G$2)*'Pattern scaling'!BK178+Hosing!BO179</f>
        <v>#NAME?</v>
      </c>
      <c r="BL178" t="e">
        <f ca="1">(Parameters!$B$125+Temperatures!$G178-Temperatures!$G$2)*'Pattern scaling'!BL178+Hosing!BP179</f>
        <v>#NAME?</v>
      </c>
      <c r="BM178" t="e">
        <f ca="1">(Parameters!$B$125+Temperatures!$G178-Temperatures!$G$2)*'Pattern scaling'!BM178+Hosing!BQ179</f>
        <v>#NAME?</v>
      </c>
      <c r="BN178" t="e">
        <f ca="1">(Parameters!$B$125+Temperatures!$G178-Temperatures!$G$2)*'Pattern scaling'!BN178+Hosing!BR179</f>
        <v>#NAME?</v>
      </c>
      <c r="BO178" t="e">
        <f ca="1">(Parameters!$B$125+Temperatures!$G178-Temperatures!$G$2)*'Pattern scaling'!BO178+Hosing!BS179</f>
        <v>#NAME?</v>
      </c>
      <c r="BP178" t="e">
        <f ca="1">(Parameters!$B$125+Temperatures!$G178-Temperatures!$G$2)*'Pattern scaling'!BP178+Hosing!BT179</f>
        <v>#NAME?</v>
      </c>
      <c r="BQ178" t="e">
        <f ca="1">(Parameters!$B$125+Temperatures!$G178-Temperatures!$G$2)*'Pattern scaling'!BQ178+Hosing!BU179</f>
        <v>#NAME?</v>
      </c>
      <c r="BR178" t="e">
        <f ca="1">(Parameters!$B$125+Temperatures!$G178-Temperatures!$G$2)*'Pattern scaling'!BR178+Hosing!BV179</f>
        <v>#NAME?</v>
      </c>
      <c r="BS178" t="e">
        <f ca="1">(Parameters!$B$125+Temperatures!$G178-Temperatures!$G$2)*'Pattern scaling'!BS178+Hosing!BW179</f>
        <v>#NAME?</v>
      </c>
      <c r="BT178" t="e">
        <f ca="1">(Parameters!$B$125+Temperatures!$G178-Temperatures!$G$2)*'Pattern scaling'!BT178+Hosing!BX179</f>
        <v>#NAME?</v>
      </c>
      <c r="BU178" t="e">
        <f ca="1">(Parameters!$B$125+Temperatures!$G178-Temperatures!$G$2)*'Pattern scaling'!BU178+Hosing!BY179</f>
        <v>#NAME?</v>
      </c>
      <c r="BV178" t="e">
        <f ca="1">(Parameters!$B$125+Temperatures!$G178-Temperatures!$G$2)*'Pattern scaling'!BV178+Hosing!BZ179</f>
        <v>#NAME?</v>
      </c>
      <c r="BW178" t="e">
        <f ca="1">(Parameters!$B$125+Temperatures!$G178-Temperatures!$G$2)*'Pattern scaling'!BW178+Hosing!CA179</f>
        <v>#NAME?</v>
      </c>
      <c r="BX178" t="e">
        <f ca="1">(Parameters!$B$125+Temperatures!$G178-Temperatures!$G$2)*'Pattern scaling'!BX178+Hosing!CB179</f>
        <v>#NAME?</v>
      </c>
      <c r="BY178" t="e">
        <f ca="1">(Parameters!$B$125+Temperatures!$G178-Temperatures!$G$2)*'Pattern scaling'!BY178+Hosing!CC179</f>
        <v>#NAME?</v>
      </c>
      <c r="BZ178" t="e">
        <f ca="1">(Parameters!$B$125+Temperatures!$G178-Temperatures!$G$2)*'Pattern scaling'!BZ178+Hosing!CD179</f>
        <v>#NAME?</v>
      </c>
      <c r="CA178" t="e">
        <f ca="1">(Parameters!$B$125+Temperatures!$G178-Temperatures!$G$2)*'Pattern scaling'!CA178+Hosing!CE179</f>
        <v>#NAME?</v>
      </c>
      <c r="CB178" t="e">
        <f ca="1">(Parameters!$B$125+Temperatures!$G178-Temperatures!$G$2)*'Pattern scaling'!CB178+Hosing!CF179</f>
        <v>#NAME?</v>
      </c>
      <c r="CC178" t="e">
        <f ca="1">(Parameters!$B$125+Temperatures!$G178-Temperatures!$G$2)*'Pattern scaling'!CC178+Hosing!CG179</f>
        <v>#NAME?</v>
      </c>
      <c r="CD178" t="e">
        <f ca="1">(Parameters!$B$125+Temperatures!$G178-Temperatures!$G$2)*'Pattern scaling'!CD178+Hosing!CH179</f>
        <v>#NAME?</v>
      </c>
      <c r="CE178" t="e">
        <f ca="1">(Parameters!$B$125+Temperatures!$G178-Temperatures!$G$2)*'Pattern scaling'!CE178+Hosing!CI179</f>
        <v>#NAME?</v>
      </c>
      <c r="CF178" t="e">
        <f ca="1">(Parameters!$B$125+Temperatures!$G178-Temperatures!$G$2)*'Pattern scaling'!CF178+Hosing!CJ179</f>
        <v>#NAME?</v>
      </c>
      <c r="CG178" t="e">
        <f ca="1">(Parameters!$B$125+Temperatures!$G178-Temperatures!$G$2)*'Pattern scaling'!CG178+Hosing!CK179</f>
        <v>#NAME?</v>
      </c>
      <c r="CH178" t="e">
        <f ca="1">(Parameters!$B$125+Temperatures!$G178-Temperatures!$G$2)*'Pattern scaling'!CH178+Hosing!CL179</f>
        <v>#NAME?</v>
      </c>
      <c r="CI178" t="e">
        <f ca="1">(Parameters!$B$125+Temperatures!$G178-Temperatures!$G$2)*'Pattern scaling'!CI178+Hosing!CM179</f>
        <v>#NAME?</v>
      </c>
      <c r="CJ178" t="e">
        <f ca="1">(Parameters!$B$125+Temperatures!$G178-Temperatures!$G$2)*'Pattern scaling'!CJ178+Hosing!CN179</f>
        <v>#NAME?</v>
      </c>
      <c r="CK178" t="e">
        <f ca="1">(Parameters!$B$125+Temperatures!$G178-Temperatures!$G$2)*'Pattern scaling'!CK178+Hosing!CO179</f>
        <v>#NAME?</v>
      </c>
      <c r="CL178" t="e">
        <f ca="1">(Parameters!$B$125+Temperatures!$G178-Temperatures!$G$2)*'Pattern scaling'!CL178+Hosing!CP179</f>
        <v>#NAME?</v>
      </c>
      <c r="CM178" t="e">
        <f ca="1">(Parameters!$B$125+Temperatures!$G178-Temperatures!$G$2)*'Pattern scaling'!CM178+Hosing!CQ179</f>
        <v>#NAME?</v>
      </c>
      <c r="CN178" t="e">
        <f ca="1">(Parameters!$B$125+Temperatures!$G178-Temperatures!$G$2)*'Pattern scaling'!CN178+Hosing!CR179</f>
        <v>#NAME?</v>
      </c>
      <c r="CO178" t="e">
        <f ca="1">(Parameters!$B$125+Temperatures!$G178-Temperatures!$G$2)*'Pattern scaling'!CO178+Hosing!CS179</f>
        <v>#NAME?</v>
      </c>
      <c r="CP178" t="e">
        <f ca="1">(Parameters!$B$125+Temperatures!$G178-Temperatures!$G$2)*'Pattern scaling'!CP178+Hosing!CT179</f>
        <v>#NAME?</v>
      </c>
      <c r="CQ178" t="e">
        <f ca="1">(Parameters!$B$125+Temperatures!$G178-Temperatures!$G$2)*'Pattern scaling'!CQ178+Hosing!CU179</f>
        <v>#NAME?</v>
      </c>
      <c r="CR178" t="e">
        <f ca="1">(Parameters!$B$125+Temperatures!$G178-Temperatures!$G$2)*'Pattern scaling'!CR178+Hosing!CV179</f>
        <v>#NAME?</v>
      </c>
      <c r="CS178" t="e">
        <f ca="1">(Parameters!$B$125+Temperatures!$G178-Temperatures!$G$2)*'Pattern scaling'!CS178+Hosing!CW179</f>
        <v>#NAME?</v>
      </c>
      <c r="CT178" t="e">
        <f ca="1">(Parameters!$B$125+Temperatures!$G178-Temperatures!$G$2)*'Pattern scaling'!CT178+Hosing!CX179</f>
        <v>#NAME?</v>
      </c>
      <c r="CU178" t="e">
        <f ca="1">(Parameters!$B$125+Temperatures!$G178-Temperatures!$G$2)*'Pattern scaling'!CU178+Hosing!CY179</f>
        <v>#NAME?</v>
      </c>
      <c r="CV178" t="e">
        <f ca="1">(Parameters!$B$125+Temperatures!$G178-Temperatures!$G$2)*'Pattern scaling'!CV178+Hosing!CZ179</f>
        <v>#NAME?</v>
      </c>
      <c r="CW178" t="e">
        <f ca="1">(Parameters!$B$125+Temperatures!$G178-Temperatures!$G$2)*'Pattern scaling'!CW178+Hosing!DA179</f>
        <v>#NAME?</v>
      </c>
      <c r="CX178" t="e">
        <f ca="1">(Parameters!$B$125+Temperatures!$G178-Temperatures!$G$2)*'Pattern scaling'!CX178+Hosing!DB179</f>
        <v>#NAME?</v>
      </c>
      <c r="CY178" t="e">
        <f ca="1">(Parameters!$B$125+Temperatures!$G178-Temperatures!$G$2)*'Pattern scaling'!CY178+Hosing!DC179</f>
        <v>#NAME?</v>
      </c>
      <c r="CZ178" t="e">
        <f ca="1">(Parameters!$B$125+Temperatures!$G178-Temperatures!$G$2)*'Pattern scaling'!CZ178+Hosing!DD179</f>
        <v>#NAME?</v>
      </c>
      <c r="DA178" t="e">
        <f ca="1">(Parameters!$B$125+Temperatures!$G178-Temperatures!$G$2)*'Pattern scaling'!DA178+Hosing!DE179</f>
        <v>#NAME?</v>
      </c>
      <c r="DB178" t="e">
        <f ca="1">(Parameters!$B$125+Temperatures!$G178-Temperatures!$G$2)*'Pattern scaling'!DB178+Hosing!DF179</f>
        <v>#NAME?</v>
      </c>
      <c r="DC178" t="e">
        <f ca="1">(Parameters!$B$125+Temperatures!$G178-Temperatures!$G$2)*'Pattern scaling'!DC178+Hosing!DG179</f>
        <v>#NAME?</v>
      </c>
      <c r="DD178" t="e">
        <f ca="1">(Parameters!$B$125+Temperatures!$G178-Temperatures!$G$2)*'Pattern scaling'!DD178+Hosing!DH179</f>
        <v>#NAME?</v>
      </c>
      <c r="DE178" t="e">
        <f ca="1">(Parameters!$B$125+Temperatures!$G178-Temperatures!$G$2)*'Pattern scaling'!DE178+Hosing!DI179</f>
        <v>#NAME?</v>
      </c>
      <c r="DF178" t="e">
        <f ca="1">(Parameters!$B$125+Temperatures!$G178-Temperatures!$G$2)*'Pattern scaling'!DF178+Hosing!DJ179</f>
        <v>#NAME?</v>
      </c>
      <c r="DG178" t="e">
        <f ca="1">(Parameters!$B$125+Temperatures!$G178-Temperatures!$G$2)*'Pattern scaling'!DG178+Hosing!DK179</f>
        <v>#NAME?</v>
      </c>
      <c r="DH178" t="e">
        <f ca="1">(Parameters!$B$125+Temperatures!$G178-Temperatures!$G$2)*'Pattern scaling'!DH178+Hosing!DL179</f>
        <v>#NAME?</v>
      </c>
      <c r="DI178" t="e">
        <f ca="1">(Parameters!$B$125+Temperatures!$G178-Temperatures!$G$2)*'Pattern scaling'!DI178+Hosing!DM179</f>
        <v>#NAME?</v>
      </c>
      <c r="DJ178" t="e">
        <f ca="1">(Parameters!$B$125+Temperatures!$G178-Temperatures!$G$2)*'Pattern scaling'!DJ178+Hosing!DN179</f>
        <v>#NAME?</v>
      </c>
      <c r="DK178" t="e">
        <f ca="1">(Parameters!$B$125+Temperatures!$G178-Temperatures!$G$2)*'Pattern scaling'!DK178+Hosing!DO179</f>
        <v>#NAME?</v>
      </c>
      <c r="DL178" t="e">
        <f ca="1">(Parameters!$B$125+Temperatures!$G178-Temperatures!$G$2)*'Pattern scaling'!DL178+Hosing!DP179</f>
        <v>#NAME?</v>
      </c>
      <c r="DM178" t="e">
        <f ca="1">(Parameters!$B$125+Temperatures!$G178-Temperatures!$G$2)*'Pattern scaling'!DM178+Hosing!DQ179</f>
        <v>#NAME?</v>
      </c>
      <c r="DN178" t="e">
        <f ca="1">(Parameters!$B$125+Temperatures!$G178-Temperatures!$G$2)*'Pattern scaling'!DN178+Hosing!DR179</f>
        <v>#NAME?</v>
      </c>
      <c r="DO178" t="e">
        <f ca="1">(Parameters!$B$125+Temperatures!$G178-Temperatures!$G$2)*'Pattern scaling'!DO178+Hosing!DS179</f>
        <v>#NAME?</v>
      </c>
      <c r="DP178" t="e">
        <f ca="1">(Parameters!$B$125+Temperatures!$G178-Temperatures!$G$2)*'Pattern scaling'!DP178+Hosing!DT179</f>
        <v>#NAME?</v>
      </c>
      <c r="DQ178" t="e">
        <f ca="1">(Parameters!$B$125+Temperatures!$G178-Temperatures!$G$2)*'Pattern scaling'!DQ178+Hosing!DU179</f>
        <v>#NAME?</v>
      </c>
      <c r="DR178" t="e">
        <f ca="1">(Parameters!$B$125+Temperatures!$G178-Temperatures!$G$2)*'Pattern scaling'!DR178+Hosing!DV179</f>
        <v>#NAME?</v>
      </c>
      <c r="DS178" t="e">
        <f ca="1">(Parameters!$B$125+Temperatures!$G178-Temperatures!$G$2)*'Pattern scaling'!DS178+Hosing!DW179</f>
        <v>#NAME?</v>
      </c>
      <c r="DT178" t="e">
        <f ca="1">(Parameters!$B$125+Temperatures!$G178-Temperatures!$G$2)*'Pattern scaling'!DT178+Hosing!DX179</f>
        <v>#NAME?</v>
      </c>
      <c r="DU178" t="e">
        <f ca="1">(Parameters!$B$125+Temperatures!$G178-Temperatures!$G$2)*'Pattern scaling'!DU178+Hosing!DY179</f>
        <v>#NAME?</v>
      </c>
      <c r="DV178" t="e">
        <f ca="1">(Parameters!$B$125+Temperatures!$G178-Temperatures!$G$2)*'Pattern scaling'!DV178+Hosing!DZ179</f>
        <v>#NAME?</v>
      </c>
      <c r="DW178" t="e">
        <f ca="1">(Parameters!$B$125+Temperatures!$G178-Temperatures!$G$2)*'Pattern scaling'!DW178+Hosing!EA179</f>
        <v>#NAME?</v>
      </c>
      <c r="DX178" t="e">
        <f ca="1">(Parameters!$B$125+Temperatures!$G178-Temperatures!$G$2)*'Pattern scaling'!DX178+Hosing!EB179</f>
        <v>#NAME?</v>
      </c>
      <c r="DY178" t="e">
        <f ca="1">(Parameters!$B$125+Temperatures!$G178-Temperatures!$G$2)*'Pattern scaling'!DY178+Hosing!EC179</f>
        <v>#NAME?</v>
      </c>
      <c r="DZ178" t="e">
        <f ca="1">(Parameters!$B$125+Temperatures!$G178-Temperatures!$G$2)*'Pattern scaling'!DZ178+Hosing!ED179</f>
        <v>#NAME?</v>
      </c>
      <c r="EA178" t="e">
        <f ca="1">(Parameters!$B$125+Temperatures!$G178-Temperatures!$G$2)*'Pattern scaling'!EA178+Hosing!EE179</f>
        <v>#NAME?</v>
      </c>
      <c r="EB178" t="e">
        <f ca="1">(Parameters!$B$125+Temperatures!$G178-Temperatures!$G$2)*'Pattern scaling'!EB178+Hosing!EF179</f>
        <v>#NAME?</v>
      </c>
      <c r="EC178" t="e">
        <f ca="1">(Parameters!$B$125+Temperatures!$G178-Temperatures!$G$2)*'Pattern scaling'!EC178+Hosing!EG179</f>
        <v>#NAME?</v>
      </c>
      <c r="ED178" t="e">
        <f ca="1">(Parameters!$B$125+Temperatures!$G178-Temperatures!$G$2)*'Pattern scaling'!ED178+Hosing!EH179</f>
        <v>#NAME?</v>
      </c>
      <c r="EE178" t="e">
        <f ca="1">(Parameters!$B$125+Temperatures!$G178-Temperatures!$G$2)*'Pattern scaling'!EE178+Hosing!EI179</f>
        <v>#NAME?</v>
      </c>
      <c r="EF178" t="e">
        <f ca="1">(Parameters!$B$125+Temperatures!$G178-Temperatures!$G$2)*'Pattern scaling'!EF178+Hosing!EJ179</f>
        <v>#NAME?</v>
      </c>
      <c r="EG178" t="e">
        <f ca="1">(Parameters!$B$125+Temperatures!$G178-Temperatures!$G$2)*'Pattern scaling'!EG178+Hosing!EK179</f>
        <v>#NAME?</v>
      </c>
      <c r="EH178" t="e">
        <f ca="1">(Parameters!$B$125+Temperatures!$G178-Temperatures!$G$2)*'Pattern scaling'!EH178+Hosing!EL179</f>
        <v>#NAME?</v>
      </c>
      <c r="EI178" t="e">
        <f ca="1">(Parameters!$B$125+Temperatures!$G178-Temperatures!$G$2)*'Pattern scaling'!EI178+Hosing!EM179</f>
        <v>#NAME?</v>
      </c>
      <c r="EJ178" t="e">
        <f ca="1">(Parameters!$B$125+Temperatures!$G178-Temperatures!$G$2)*'Pattern scaling'!EJ178+Hosing!EN179</f>
        <v>#NAME?</v>
      </c>
      <c r="EK178" t="e">
        <f ca="1">(Parameters!$B$125+Temperatures!$G178-Temperatures!$G$2)*'Pattern scaling'!EK178+Hosing!EO179</f>
        <v>#NAME?</v>
      </c>
      <c r="EL178" t="e">
        <f ca="1">(Parameters!$B$125+Temperatures!$G178-Temperatures!$G$2)*'Pattern scaling'!EL178+Hosing!EP179</f>
        <v>#NAME?</v>
      </c>
      <c r="EM178" t="e">
        <f ca="1">(Parameters!$B$125+Temperatures!$G178-Temperatures!$G$2)*'Pattern scaling'!EM178+Hosing!EQ179</f>
        <v>#NAME?</v>
      </c>
      <c r="EN178" t="e">
        <f ca="1">(Parameters!$B$125+Temperatures!$G178-Temperatures!$G$2)*'Pattern scaling'!EN178+Hosing!ER179</f>
        <v>#NAME?</v>
      </c>
      <c r="EO178" t="e">
        <f ca="1">(Parameters!$B$125+Temperatures!$G178-Temperatures!$G$2)*'Pattern scaling'!EO178+Hosing!ES179</f>
        <v>#NAME?</v>
      </c>
      <c r="EP178" t="e">
        <f ca="1">(Parameters!$B$125+Temperatures!$G178-Temperatures!$G$2)*'Pattern scaling'!EP178+Hosing!ET179</f>
        <v>#NAME?</v>
      </c>
      <c r="EQ178" t="e">
        <f ca="1">(Parameters!$B$125+Temperatures!$G178-Temperatures!$G$2)*'Pattern scaling'!EQ178+Hosing!EU179</f>
        <v>#NAME?</v>
      </c>
      <c r="ER178" t="e">
        <f ca="1">(Parameters!$B$125+Temperatures!$G178-Temperatures!$G$2)*'Pattern scaling'!ER178+Hosing!EV179</f>
        <v>#NAME?</v>
      </c>
      <c r="ES178" t="e">
        <f ca="1">(Parameters!$B$125+Temperatures!$G178-Temperatures!$G$2)*'Pattern scaling'!ES178+Hosing!EW179</f>
        <v>#NAME?</v>
      </c>
      <c r="ET178" t="e">
        <f ca="1">(Parameters!$B$125+Temperatures!$G178-Temperatures!$G$2)*'Pattern scaling'!ET178+Hosing!EX179</f>
        <v>#NAME?</v>
      </c>
      <c r="EU178" t="e">
        <f ca="1">(Parameters!$B$125+Temperatures!$G178-Temperatures!$G$2)*'Pattern scaling'!EU178+Hosing!EY179</f>
        <v>#NAME?</v>
      </c>
      <c r="EV178" t="e">
        <f ca="1">(Parameters!$B$125+Temperatures!$G178-Temperatures!$G$2)*'Pattern scaling'!EV178+Hosing!EZ179</f>
        <v>#NAME?</v>
      </c>
      <c r="EW178" t="e">
        <f ca="1">(Parameters!$B$125+Temperatures!$G178-Temperatures!$G$2)*'Pattern scaling'!EW178+Hosing!FA179</f>
        <v>#NAME?</v>
      </c>
      <c r="EX178" t="e">
        <f ca="1">(Parameters!$B$125+Temperatures!$G178-Temperatures!$G$2)*'Pattern scaling'!EX178+Hosing!FB179</f>
        <v>#NAME?</v>
      </c>
      <c r="EY178" t="e">
        <f ca="1">(Parameters!$B$125+Temperatures!$G178-Temperatures!$G$2)*'Pattern scaling'!EY178+Hosing!FC179</f>
        <v>#NAME?</v>
      </c>
      <c r="EZ178" t="e">
        <f ca="1">(Parameters!$B$125+Temperatures!$G178-Temperatures!$G$2)*'Pattern scaling'!EZ178+Hosing!FD179</f>
        <v>#NAME?</v>
      </c>
      <c r="FA178" t="e">
        <f ca="1">(Parameters!$B$125+Temperatures!$G178-Temperatures!$G$2)*'Pattern scaling'!FA178+Hosing!FE179</f>
        <v>#NAME?</v>
      </c>
      <c r="FB178" t="e">
        <f ca="1">(Parameters!$B$125+Temperatures!$G178-Temperatures!$G$2)*'Pattern scaling'!FB178+Hosing!FF179</f>
        <v>#NAME?</v>
      </c>
      <c r="FC178" t="e">
        <f ca="1">(Parameters!$B$125+Temperatures!$G178-Temperatures!$G$2)*'Pattern scaling'!FC178+Hosing!FG179</f>
        <v>#NAME?</v>
      </c>
      <c r="FD178" t="e">
        <f ca="1">(Parameters!$B$125+Temperatures!$G178-Temperatures!$G$2)*'Pattern scaling'!FD178+Hosing!FH179</f>
        <v>#NAME?</v>
      </c>
      <c r="FE178" t="e">
        <f ca="1">(Parameters!$B$125+Temperatures!$G178-Temperatures!$G$2)*'Pattern scaling'!FE178+Hosing!FI179</f>
        <v>#NAME?</v>
      </c>
      <c r="FF178" t="e">
        <f ca="1">(Parameters!$B$125+Temperatures!$G178-Temperatures!$G$2)*'Pattern scaling'!FF178+Hosing!FJ179</f>
        <v>#NAME?</v>
      </c>
      <c r="FG178" t="e">
        <f ca="1">(Parameters!$B$125+Temperatures!$G178-Temperatures!$G$2)*'Pattern scaling'!FG178+Hosing!FK179</f>
        <v>#NAME?</v>
      </c>
      <c r="FH178" t="e">
        <f ca="1">(Parameters!$B$125+Temperatures!$G178-Temperatures!$G$2)*'Pattern scaling'!FH178+Hosing!FL179</f>
        <v>#NAME?</v>
      </c>
      <c r="FI178" t="e">
        <f ca="1">(Parameters!$B$125+Temperatures!$G178-Temperatures!$G$2)*'Pattern scaling'!FI178+Hosing!FM179</f>
        <v>#NAME?</v>
      </c>
      <c r="FJ178" t="e">
        <f ca="1">(Parameters!$B$125+Temperatures!$G178-Temperatures!$G$2)*'Pattern scaling'!FJ178+Hosing!FN179</f>
        <v>#NAME?</v>
      </c>
      <c r="FK178" t="e">
        <f ca="1">(Parameters!$B$125+Temperatures!$G178-Temperatures!$G$2)*'Pattern scaling'!FK178+Hosing!FO179</f>
        <v>#NAME?</v>
      </c>
      <c r="FL178" t="e">
        <f ca="1">(Parameters!$B$125+Temperatures!$G178-Temperatures!$G$2)*'Pattern scaling'!FL178+Hosing!FP179</f>
        <v>#NAME?</v>
      </c>
      <c r="FM178" t="e">
        <f ca="1">(Parameters!$B$125+Temperatures!$G178-Temperatures!$G$2)*'Pattern scaling'!FM178+Hosing!FQ179</f>
        <v>#NAME?</v>
      </c>
      <c r="FN178" t="e">
        <f ca="1">(Parameters!$B$125+Temperatures!$G178-Temperatures!$G$2)*'Pattern scaling'!FN178+Hosing!FR179</f>
        <v>#NAME?</v>
      </c>
      <c r="FO178" t="e">
        <f ca="1">(Parameters!$B$125+Temperatures!$G178-Temperatures!$G$2)*'Pattern scaling'!FO178+Hosing!FS179</f>
        <v>#NAME?</v>
      </c>
      <c r="FP178" t="e">
        <f ca="1">(Parameters!$B$125+Temperatures!$G178-Temperatures!$G$2)*'Pattern scaling'!FP178+Hosing!FT179</f>
        <v>#NAME?</v>
      </c>
      <c r="FQ178" t="e">
        <f ca="1">(Parameters!$B$125+Temperatures!$G178-Temperatures!$G$2)*'Pattern scaling'!FQ178+Hosing!FU179</f>
        <v>#NAME?</v>
      </c>
      <c r="FR178" t="e">
        <f ca="1">(Parameters!$B$125+Temperatures!$G178-Temperatures!$G$2)*'Pattern scaling'!FR178+Hosing!FV179</f>
        <v>#NAME?</v>
      </c>
      <c r="FS178" t="e">
        <f ca="1">(Parameters!$B$125+Temperatures!$G178-Temperatures!$G$2)*'Pattern scaling'!FS178+Hosing!FW179</f>
        <v>#NAME?</v>
      </c>
      <c r="FT178" t="e">
        <f ca="1">(Parameters!$B$125+Temperatures!$G178-Temperatures!$G$2)*'Pattern scaling'!FT178+Hosing!FX179</f>
        <v>#NAME?</v>
      </c>
      <c r="FU178" t="e">
        <f ca="1">(Parameters!$B$125+Temperatures!$G178-Temperatures!$G$2)*'Pattern scaling'!FU178+Hosing!FY179</f>
        <v>#NAME?</v>
      </c>
      <c r="FV178" t="e">
        <f ca="1">(Parameters!$B$125+Temperatures!$G178-Temperatures!$G$2)*'Pattern scaling'!FV178+Hosing!FZ179</f>
        <v>#NAME?</v>
      </c>
      <c r="FW178" t="e">
        <f ca="1">(Parameters!$B$125+Temperatures!$G178-Temperatures!$G$2)*'Pattern scaling'!FW178+Hosing!GA179</f>
        <v>#NAME?</v>
      </c>
      <c r="FX178" t="e">
        <f ca="1">(Parameters!$B$125+Temperatures!$G178-Temperatures!$G$2)*'Pattern scaling'!FX178+Hosing!GB179</f>
        <v>#NAME?</v>
      </c>
      <c r="FY178" t="e">
        <f ca="1">(Parameters!$B$125+Temperatures!$G178-Temperatures!$G$2)*'Pattern scaling'!FY178+Hosing!GC179</f>
        <v>#NAME?</v>
      </c>
      <c r="FZ178" t="e">
        <f ca="1">(Parameters!$B$125+Temperatures!$G178-Temperatures!$G$2)*'Pattern scaling'!FZ178+Hosing!GD179</f>
        <v>#NAME?</v>
      </c>
      <c r="GA178" t="e">
        <f ca="1">(Parameters!$B$125+Temperatures!$G178-Temperatures!$G$2)*'Pattern scaling'!GA178+Hosing!GE179</f>
        <v>#NAME?</v>
      </c>
      <c r="GB178" t="e">
        <f ca="1">(Parameters!$B$125+Temperatures!$G178-Temperatures!$G$2)*'Pattern scaling'!GB178+Hosing!GF179</f>
        <v>#NAME?</v>
      </c>
      <c r="GC178" t="e">
        <f ca="1">(Parameters!$B$125+Temperatures!$G178-Temperatures!$G$2)*'Pattern scaling'!GC178+Hosing!GG179</f>
        <v>#NAME?</v>
      </c>
      <c r="GD178" t="e">
        <f ca="1">(Parameters!$B$125+Temperatures!$G178-Temperatures!$G$2)*'Pattern scaling'!GD178+Hosing!GH179</f>
        <v>#NAME?</v>
      </c>
      <c r="GE178" t="e">
        <f ca="1">(Parameters!$B$125+Temperatures!$G178-Temperatures!$G$2)*'Pattern scaling'!GE178+Hosing!GI179</f>
        <v>#NAME?</v>
      </c>
      <c r="GF178" t="e">
        <f ca="1">(Parameters!$B$125+Temperatures!$G178-Temperatures!$G$2)*'Pattern scaling'!GF178+Hosing!GJ179</f>
        <v>#NAME?</v>
      </c>
      <c r="GG178" t="e">
        <f ca="1">(Parameters!$B$125+Temperatures!$G178-Temperatures!$G$2)*'Pattern scaling'!GG178+Hosing!GK179</f>
        <v>#NAME?</v>
      </c>
      <c r="GH178" t="e">
        <f ca="1">(Parameters!$B$125+Temperatures!$G178-Temperatures!$G$2)*'Pattern scaling'!GH178+Hosing!GL179</f>
        <v>#NAME?</v>
      </c>
      <c r="GI178" t="e">
        <f ca="1">(Parameters!$B$125+Temperatures!$G178-Temperatures!$G$2)*'Pattern scaling'!GI178+Hosing!GM179</f>
        <v>#NAME?</v>
      </c>
      <c r="GJ178" t="e">
        <f ca="1">(Parameters!$B$125+Temperatures!$G178-Temperatures!$G$2)*'Pattern scaling'!GJ178+Hosing!GN179</f>
        <v>#NAME?</v>
      </c>
      <c r="GK178" t="e">
        <f ca="1">(Parameters!$B$125+Temperatures!$G178-Temperatures!$G$2)*'Pattern scaling'!GK178+Hosing!GO179</f>
        <v>#NAME?</v>
      </c>
      <c r="GL178" t="e">
        <f ca="1">(Parameters!$B$125+Temperatures!$G178-Temperatures!$G$2)*'Pattern scaling'!GL178+Hosing!GP179</f>
        <v>#NAME?</v>
      </c>
      <c r="GM178" t="e">
        <f ca="1">(Parameters!$B$125+Temperatures!$G178-Temperatures!$G$2)*'Pattern scaling'!GM178+Hosing!GQ179</f>
        <v>#NAME?</v>
      </c>
    </row>
    <row r="179" spans="1:195" x14ac:dyDescent="0.2">
      <c r="A179" s="15">
        <v>2187</v>
      </c>
      <c r="B179" t="e">
        <f ca="1">(Parameters!$B$125+Temperatures!$G179-Temperatures!$G$2)*'Pattern scaling'!B179+Hosing!F180</f>
        <v>#NAME?</v>
      </c>
      <c r="C179" t="e">
        <f ca="1">(Parameters!$B$125+Temperatures!$G179-Temperatures!$G$2)*'Pattern scaling'!C179+Hosing!G180</f>
        <v>#NAME?</v>
      </c>
      <c r="D179" t="e">
        <f ca="1">(Parameters!$B$125+Temperatures!$G179-Temperatures!$G$2)*'Pattern scaling'!D179+Hosing!H180</f>
        <v>#NAME?</v>
      </c>
      <c r="E179" t="e">
        <f ca="1">(Parameters!$B$125+Temperatures!$G179-Temperatures!$G$2)*'Pattern scaling'!E179+Hosing!I180</f>
        <v>#NAME?</v>
      </c>
      <c r="F179" t="e">
        <f ca="1">(Parameters!$B$125+Temperatures!$G179-Temperatures!$G$2)*'Pattern scaling'!F179+Hosing!J180</f>
        <v>#NAME?</v>
      </c>
      <c r="G179" t="e">
        <f ca="1">(Parameters!$B$125+Temperatures!$G179-Temperatures!$G$2)*'Pattern scaling'!G179+Hosing!K180</f>
        <v>#NAME?</v>
      </c>
      <c r="H179" t="e">
        <f ca="1">(Parameters!$B$125+Temperatures!$G179-Temperatures!$G$2)*'Pattern scaling'!H179+Hosing!L180</f>
        <v>#NAME?</v>
      </c>
      <c r="I179" t="e">
        <f ca="1">(Parameters!$B$125+Temperatures!$G179-Temperatures!$G$2)*'Pattern scaling'!I179+Hosing!M180</f>
        <v>#NAME?</v>
      </c>
      <c r="J179" t="e">
        <f ca="1">(Parameters!$B$125+Temperatures!$G179-Temperatures!$G$2)*'Pattern scaling'!J179+Hosing!N180</f>
        <v>#NAME?</v>
      </c>
      <c r="K179" t="e">
        <f ca="1">(Parameters!$B$125+Temperatures!$G179-Temperatures!$G$2)*'Pattern scaling'!K179+Hosing!O180</f>
        <v>#NAME?</v>
      </c>
      <c r="L179" t="e">
        <f ca="1">(Parameters!$B$125+Temperatures!$G179-Temperatures!$G$2)*'Pattern scaling'!L179+Hosing!P180</f>
        <v>#NAME?</v>
      </c>
      <c r="M179" t="e">
        <f ca="1">(Parameters!$B$125+Temperatures!$G179-Temperatures!$G$2)*'Pattern scaling'!M179+Hosing!Q180</f>
        <v>#NAME?</v>
      </c>
      <c r="N179" t="e">
        <f ca="1">(Parameters!$B$125+Temperatures!$G179-Temperatures!$G$2)*'Pattern scaling'!N179+Hosing!R180</f>
        <v>#NAME?</v>
      </c>
      <c r="O179" t="e">
        <f ca="1">(Parameters!$B$125+Temperatures!$G179-Temperatures!$G$2)*'Pattern scaling'!O179+Hosing!S180</f>
        <v>#NAME?</v>
      </c>
      <c r="P179" t="e">
        <f ca="1">(Parameters!$B$125+Temperatures!$G179-Temperatures!$G$2)*'Pattern scaling'!P179+Hosing!T180</f>
        <v>#NAME?</v>
      </c>
      <c r="Q179" t="e">
        <f ca="1">(Parameters!$B$125+Temperatures!$G179-Temperatures!$G$2)*'Pattern scaling'!Q179+Hosing!U180</f>
        <v>#NAME?</v>
      </c>
      <c r="R179" t="e">
        <f ca="1">(Parameters!$B$125+Temperatures!$G179-Temperatures!$G$2)*'Pattern scaling'!R179+Hosing!V180</f>
        <v>#NAME?</v>
      </c>
      <c r="S179" t="e">
        <f ca="1">(Parameters!$B$125+Temperatures!$G179-Temperatures!$G$2)*'Pattern scaling'!S179+Hosing!W180</f>
        <v>#NAME?</v>
      </c>
      <c r="T179" t="e">
        <f ca="1">(Parameters!$B$125+Temperatures!$G179-Temperatures!$G$2)*'Pattern scaling'!T179+Hosing!X180</f>
        <v>#NAME?</v>
      </c>
      <c r="U179" t="e">
        <f ca="1">(Parameters!$B$125+Temperatures!$G179-Temperatures!$G$2)*'Pattern scaling'!U179+Hosing!Y180</f>
        <v>#NAME?</v>
      </c>
      <c r="V179" t="e">
        <f ca="1">(Parameters!$B$125+Temperatures!$G179-Temperatures!$G$2)*'Pattern scaling'!V179+Hosing!Z180</f>
        <v>#NAME?</v>
      </c>
      <c r="W179" t="e">
        <f ca="1">(Parameters!$B$125+Temperatures!$G179-Temperatures!$G$2)*'Pattern scaling'!W179+Hosing!AA180</f>
        <v>#NAME?</v>
      </c>
      <c r="X179" t="e">
        <f ca="1">(Parameters!$B$125+Temperatures!$G179-Temperatures!$G$2)*'Pattern scaling'!X179+Hosing!AB180</f>
        <v>#NAME?</v>
      </c>
      <c r="Y179" t="e">
        <f ca="1">(Parameters!$B$125+Temperatures!$G179-Temperatures!$G$2)*'Pattern scaling'!Y179+Hosing!AC180</f>
        <v>#NAME?</v>
      </c>
      <c r="Z179" t="e">
        <f ca="1">(Parameters!$B$125+Temperatures!$G179-Temperatures!$G$2)*'Pattern scaling'!Z179+Hosing!AD180</f>
        <v>#NAME?</v>
      </c>
      <c r="AA179" t="e">
        <f ca="1">(Parameters!$B$125+Temperatures!$G179-Temperatures!$G$2)*'Pattern scaling'!AA179+Hosing!AE180</f>
        <v>#NAME?</v>
      </c>
      <c r="AB179" t="e">
        <f ca="1">(Parameters!$B$125+Temperatures!$G179-Temperatures!$G$2)*'Pattern scaling'!AB179+Hosing!AF180</f>
        <v>#NAME?</v>
      </c>
      <c r="AC179" t="e">
        <f ca="1">(Parameters!$B$125+Temperatures!$G179-Temperatures!$G$2)*'Pattern scaling'!AC179+Hosing!AG180</f>
        <v>#NAME?</v>
      </c>
      <c r="AD179" t="e">
        <f ca="1">(Parameters!$B$125+Temperatures!$G179-Temperatures!$G$2)*'Pattern scaling'!AD179+Hosing!AH180</f>
        <v>#NAME?</v>
      </c>
      <c r="AE179" t="e">
        <f ca="1">(Parameters!$B$125+Temperatures!$G179-Temperatures!$G$2)*'Pattern scaling'!AE179+Hosing!AI180</f>
        <v>#NAME?</v>
      </c>
      <c r="AF179" t="e">
        <f ca="1">(Parameters!$B$125+Temperatures!$G179-Temperatures!$G$2)*'Pattern scaling'!AF179+Hosing!AJ180</f>
        <v>#NAME?</v>
      </c>
      <c r="AG179" t="e">
        <f ca="1">(Parameters!$B$125+Temperatures!$G179-Temperatures!$G$2)*'Pattern scaling'!AG179+Hosing!AK180</f>
        <v>#NAME?</v>
      </c>
      <c r="AH179" t="e">
        <f ca="1">(Parameters!$B$125+Temperatures!$G179-Temperatures!$G$2)*'Pattern scaling'!AH179+Hosing!AL180</f>
        <v>#NAME?</v>
      </c>
      <c r="AI179" t="e">
        <f ca="1">(Parameters!$B$125+Temperatures!$G179-Temperatures!$G$2)*'Pattern scaling'!AI179+Hosing!AM180</f>
        <v>#NAME?</v>
      </c>
      <c r="AJ179" t="e">
        <f ca="1">(Parameters!$B$125+Temperatures!$G179-Temperatures!$G$2)*'Pattern scaling'!AJ179+Hosing!AN180</f>
        <v>#NAME?</v>
      </c>
      <c r="AK179" t="e">
        <f ca="1">(Parameters!$B$125+Temperatures!$G179-Temperatures!$G$2)*'Pattern scaling'!AK179+Hosing!AO180</f>
        <v>#NAME?</v>
      </c>
      <c r="AL179" t="e">
        <f ca="1">(Parameters!$B$125+Temperatures!$G179-Temperatures!$G$2)*'Pattern scaling'!AL179+Hosing!AP180</f>
        <v>#NAME?</v>
      </c>
      <c r="AM179" t="e">
        <f ca="1">(Parameters!$B$125+Temperatures!$G179-Temperatures!$G$2)*'Pattern scaling'!AM179+Hosing!AQ180</f>
        <v>#NAME?</v>
      </c>
      <c r="AN179" t="e">
        <f ca="1">(Parameters!$B$125+Temperatures!$G179-Temperatures!$G$2)*'Pattern scaling'!AN179+Hosing!AR180</f>
        <v>#NAME?</v>
      </c>
      <c r="AO179" t="e">
        <f ca="1">(Parameters!$B$125+Temperatures!$G179-Temperatures!$G$2)*'Pattern scaling'!AO179+Hosing!AS180</f>
        <v>#NAME?</v>
      </c>
      <c r="AP179" t="e">
        <f ca="1">(Parameters!$B$125+Temperatures!$G179-Temperatures!$G$2)*'Pattern scaling'!AP179+Hosing!AT180</f>
        <v>#NAME?</v>
      </c>
      <c r="AQ179" t="e">
        <f ca="1">(Parameters!$B$125+Temperatures!$G179-Temperatures!$G$2)*'Pattern scaling'!AQ179+Hosing!AU180</f>
        <v>#NAME?</v>
      </c>
      <c r="AR179" t="e">
        <f ca="1">(Parameters!$B$125+Temperatures!$G179-Temperatures!$G$2)*'Pattern scaling'!AR179+Hosing!AV180</f>
        <v>#NAME?</v>
      </c>
      <c r="AS179" t="e">
        <f ca="1">(Parameters!$B$125+Temperatures!$G179-Temperatures!$G$2)*'Pattern scaling'!AS179+Hosing!AW180</f>
        <v>#NAME?</v>
      </c>
      <c r="AT179" t="e">
        <f ca="1">(Parameters!$B$125+Temperatures!$G179-Temperatures!$G$2)*'Pattern scaling'!AT179+Hosing!AX180</f>
        <v>#NAME?</v>
      </c>
      <c r="AU179" t="e">
        <f ca="1">(Parameters!$B$125+Temperatures!$G179-Temperatures!$G$2)*'Pattern scaling'!AU179+Hosing!AY180</f>
        <v>#NAME?</v>
      </c>
      <c r="AV179" t="e">
        <f ca="1">(Parameters!$B$125+Temperatures!$G179-Temperatures!$G$2)*'Pattern scaling'!AV179+Hosing!AZ180</f>
        <v>#NAME?</v>
      </c>
      <c r="AW179" t="e">
        <f ca="1">(Parameters!$B$125+Temperatures!$G179-Temperatures!$G$2)*'Pattern scaling'!AW179+Hosing!BA180</f>
        <v>#NAME?</v>
      </c>
      <c r="AX179" t="e">
        <f ca="1">(Parameters!$B$125+Temperatures!$G179-Temperatures!$G$2)*'Pattern scaling'!AX179+Hosing!BB180</f>
        <v>#NAME?</v>
      </c>
      <c r="AY179" t="e">
        <f ca="1">(Parameters!$B$125+Temperatures!$G179-Temperatures!$G$2)*'Pattern scaling'!AY179+Hosing!BC180</f>
        <v>#NAME?</v>
      </c>
      <c r="AZ179" t="e">
        <f ca="1">(Parameters!$B$125+Temperatures!$G179-Temperatures!$G$2)*'Pattern scaling'!AZ179+Hosing!BD180</f>
        <v>#NAME?</v>
      </c>
      <c r="BA179" t="e">
        <f ca="1">(Parameters!$B$125+Temperatures!$G179-Temperatures!$G$2)*'Pattern scaling'!BA179+Hosing!BE180</f>
        <v>#NAME?</v>
      </c>
      <c r="BB179" t="e">
        <f ca="1">(Parameters!$B$125+Temperatures!$G179-Temperatures!$G$2)*'Pattern scaling'!BB179+Hosing!BF180</f>
        <v>#NAME?</v>
      </c>
      <c r="BC179" t="e">
        <f ca="1">(Parameters!$B$125+Temperatures!$G179-Temperatures!$G$2)*'Pattern scaling'!BC179+Hosing!BG180</f>
        <v>#NAME?</v>
      </c>
      <c r="BD179" t="e">
        <f ca="1">(Parameters!$B$125+Temperatures!$G179-Temperatures!$G$2)*'Pattern scaling'!BD179+Hosing!BH180</f>
        <v>#NAME?</v>
      </c>
      <c r="BE179" t="e">
        <f ca="1">(Parameters!$B$125+Temperatures!$G179-Temperatures!$G$2)*'Pattern scaling'!BE179+Hosing!BI180</f>
        <v>#NAME?</v>
      </c>
      <c r="BF179" t="e">
        <f ca="1">(Parameters!$B$125+Temperatures!$G179-Temperatures!$G$2)*'Pattern scaling'!BF179+Hosing!BJ180</f>
        <v>#NAME?</v>
      </c>
      <c r="BG179" t="e">
        <f ca="1">(Parameters!$B$125+Temperatures!$G179-Temperatures!$G$2)*'Pattern scaling'!BG179+Hosing!BK180</f>
        <v>#NAME?</v>
      </c>
      <c r="BH179" t="e">
        <f ca="1">(Parameters!$B$125+Temperatures!$G179-Temperatures!$G$2)*'Pattern scaling'!BH179+Hosing!BL180</f>
        <v>#NAME?</v>
      </c>
      <c r="BI179" t="e">
        <f ca="1">(Parameters!$B$125+Temperatures!$G179-Temperatures!$G$2)*'Pattern scaling'!BI179+Hosing!BM180</f>
        <v>#NAME?</v>
      </c>
      <c r="BJ179" t="e">
        <f ca="1">(Parameters!$B$125+Temperatures!$G179-Temperatures!$G$2)*'Pattern scaling'!BJ179+Hosing!BN180</f>
        <v>#NAME?</v>
      </c>
      <c r="BK179" t="e">
        <f ca="1">(Parameters!$B$125+Temperatures!$G179-Temperatures!$G$2)*'Pattern scaling'!BK179+Hosing!BO180</f>
        <v>#NAME?</v>
      </c>
      <c r="BL179" t="e">
        <f ca="1">(Parameters!$B$125+Temperatures!$G179-Temperatures!$G$2)*'Pattern scaling'!BL179+Hosing!BP180</f>
        <v>#NAME?</v>
      </c>
      <c r="BM179" t="e">
        <f ca="1">(Parameters!$B$125+Temperatures!$G179-Temperatures!$G$2)*'Pattern scaling'!BM179+Hosing!BQ180</f>
        <v>#NAME?</v>
      </c>
      <c r="BN179" t="e">
        <f ca="1">(Parameters!$B$125+Temperatures!$G179-Temperatures!$G$2)*'Pattern scaling'!BN179+Hosing!BR180</f>
        <v>#NAME?</v>
      </c>
      <c r="BO179" t="e">
        <f ca="1">(Parameters!$B$125+Temperatures!$G179-Temperatures!$G$2)*'Pattern scaling'!BO179+Hosing!BS180</f>
        <v>#NAME?</v>
      </c>
      <c r="BP179" t="e">
        <f ca="1">(Parameters!$B$125+Temperatures!$G179-Temperatures!$G$2)*'Pattern scaling'!BP179+Hosing!BT180</f>
        <v>#NAME?</v>
      </c>
      <c r="BQ179" t="e">
        <f ca="1">(Parameters!$B$125+Temperatures!$G179-Temperatures!$G$2)*'Pattern scaling'!BQ179+Hosing!BU180</f>
        <v>#NAME?</v>
      </c>
      <c r="BR179" t="e">
        <f ca="1">(Parameters!$B$125+Temperatures!$G179-Temperatures!$G$2)*'Pattern scaling'!BR179+Hosing!BV180</f>
        <v>#NAME?</v>
      </c>
      <c r="BS179" t="e">
        <f ca="1">(Parameters!$B$125+Temperatures!$G179-Temperatures!$G$2)*'Pattern scaling'!BS179+Hosing!BW180</f>
        <v>#NAME?</v>
      </c>
      <c r="BT179" t="e">
        <f ca="1">(Parameters!$B$125+Temperatures!$G179-Temperatures!$G$2)*'Pattern scaling'!BT179+Hosing!BX180</f>
        <v>#NAME?</v>
      </c>
      <c r="BU179" t="e">
        <f ca="1">(Parameters!$B$125+Temperatures!$G179-Temperatures!$G$2)*'Pattern scaling'!BU179+Hosing!BY180</f>
        <v>#NAME?</v>
      </c>
      <c r="BV179" t="e">
        <f ca="1">(Parameters!$B$125+Temperatures!$G179-Temperatures!$G$2)*'Pattern scaling'!BV179+Hosing!BZ180</f>
        <v>#NAME?</v>
      </c>
      <c r="BW179" t="e">
        <f ca="1">(Parameters!$B$125+Temperatures!$G179-Temperatures!$G$2)*'Pattern scaling'!BW179+Hosing!CA180</f>
        <v>#NAME?</v>
      </c>
      <c r="BX179" t="e">
        <f ca="1">(Parameters!$B$125+Temperatures!$G179-Temperatures!$G$2)*'Pattern scaling'!BX179+Hosing!CB180</f>
        <v>#NAME?</v>
      </c>
      <c r="BY179" t="e">
        <f ca="1">(Parameters!$B$125+Temperatures!$G179-Temperatures!$G$2)*'Pattern scaling'!BY179+Hosing!CC180</f>
        <v>#NAME?</v>
      </c>
      <c r="BZ179" t="e">
        <f ca="1">(Parameters!$B$125+Temperatures!$G179-Temperatures!$G$2)*'Pattern scaling'!BZ179+Hosing!CD180</f>
        <v>#NAME?</v>
      </c>
      <c r="CA179" t="e">
        <f ca="1">(Parameters!$B$125+Temperatures!$G179-Temperatures!$G$2)*'Pattern scaling'!CA179+Hosing!CE180</f>
        <v>#NAME?</v>
      </c>
      <c r="CB179" t="e">
        <f ca="1">(Parameters!$B$125+Temperatures!$G179-Temperatures!$G$2)*'Pattern scaling'!CB179+Hosing!CF180</f>
        <v>#NAME?</v>
      </c>
      <c r="CC179" t="e">
        <f ca="1">(Parameters!$B$125+Temperatures!$G179-Temperatures!$G$2)*'Pattern scaling'!CC179+Hosing!CG180</f>
        <v>#NAME?</v>
      </c>
      <c r="CD179" t="e">
        <f ca="1">(Parameters!$B$125+Temperatures!$G179-Temperatures!$G$2)*'Pattern scaling'!CD179+Hosing!CH180</f>
        <v>#NAME?</v>
      </c>
      <c r="CE179" t="e">
        <f ca="1">(Parameters!$B$125+Temperatures!$G179-Temperatures!$G$2)*'Pattern scaling'!CE179+Hosing!CI180</f>
        <v>#NAME?</v>
      </c>
      <c r="CF179" t="e">
        <f ca="1">(Parameters!$B$125+Temperatures!$G179-Temperatures!$G$2)*'Pattern scaling'!CF179+Hosing!CJ180</f>
        <v>#NAME?</v>
      </c>
      <c r="CG179" t="e">
        <f ca="1">(Parameters!$B$125+Temperatures!$G179-Temperatures!$G$2)*'Pattern scaling'!CG179+Hosing!CK180</f>
        <v>#NAME?</v>
      </c>
      <c r="CH179" t="e">
        <f ca="1">(Parameters!$B$125+Temperatures!$G179-Temperatures!$G$2)*'Pattern scaling'!CH179+Hosing!CL180</f>
        <v>#NAME?</v>
      </c>
      <c r="CI179" t="e">
        <f ca="1">(Parameters!$B$125+Temperatures!$G179-Temperatures!$G$2)*'Pattern scaling'!CI179+Hosing!CM180</f>
        <v>#NAME?</v>
      </c>
      <c r="CJ179" t="e">
        <f ca="1">(Parameters!$B$125+Temperatures!$G179-Temperatures!$G$2)*'Pattern scaling'!CJ179+Hosing!CN180</f>
        <v>#NAME?</v>
      </c>
      <c r="CK179" t="e">
        <f ca="1">(Parameters!$B$125+Temperatures!$G179-Temperatures!$G$2)*'Pattern scaling'!CK179+Hosing!CO180</f>
        <v>#NAME?</v>
      </c>
      <c r="CL179" t="e">
        <f ca="1">(Parameters!$B$125+Temperatures!$G179-Temperatures!$G$2)*'Pattern scaling'!CL179+Hosing!CP180</f>
        <v>#NAME?</v>
      </c>
      <c r="CM179" t="e">
        <f ca="1">(Parameters!$B$125+Temperatures!$G179-Temperatures!$G$2)*'Pattern scaling'!CM179+Hosing!CQ180</f>
        <v>#NAME?</v>
      </c>
      <c r="CN179" t="e">
        <f ca="1">(Parameters!$B$125+Temperatures!$G179-Temperatures!$G$2)*'Pattern scaling'!CN179+Hosing!CR180</f>
        <v>#NAME?</v>
      </c>
      <c r="CO179" t="e">
        <f ca="1">(Parameters!$B$125+Temperatures!$G179-Temperatures!$G$2)*'Pattern scaling'!CO179+Hosing!CS180</f>
        <v>#NAME?</v>
      </c>
      <c r="CP179" t="e">
        <f ca="1">(Parameters!$B$125+Temperatures!$G179-Temperatures!$G$2)*'Pattern scaling'!CP179+Hosing!CT180</f>
        <v>#NAME?</v>
      </c>
      <c r="CQ179" t="e">
        <f ca="1">(Parameters!$B$125+Temperatures!$G179-Temperatures!$G$2)*'Pattern scaling'!CQ179+Hosing!CU180</f>
        <v>#NAME?</v>
      </c>
      <c r="CR179" t="e">
        <f ca="1">(Parameters!$B$125+Temperatures!$G179-Temperatures!$G$2)*'Pattern scaling'!CR179+Hosing!CV180</f>
        <v>#NAME?</v>
      </c>
      <c r="CS179" t="e">
        <f ca="1">(Parameters!$B$125+Temperatures!$G179-Temperatures!$G$2)*'Pattern scaling'!CS179+Hosing!CW180</f>
        <v>#NAME?</v>
      </c>
      <c r="CT179" t="e">
        <f ca="1">(Parameters!$B$125+Temperatures!$G179-Temperatures!$G$2)*'Pattern scaling'!CT179+Hosing!CX180</f>
        <v>#NAME?</v>
      </c>
      <c r="CU179" t="e">
        <f ca="1">(Parameters!$B$125+Temperatures!$G179-Temperatures!$G$2)*'Pattern scaling'!CU179+Hosing!CY180</f>
        <v>#NAME?</v>
      </c>
      <c r="CV179" t="e">
        <f ca="1">(Parameters!$B$125+Temperatures!$G179-Temperatures!$G$2)*'Pattern scaling'!CV179+Hosing!CZ180</f>
        <v>#NAME?</v>
      </c>
      <c r="CW179" t="e">
        <f ca="1">(Parameters!$B$125+Temperatures!$G179-Temperatures!$G$2)*'Pattern scaling'!CW179+Hosing!DA180</f>
        <v>#NAME?</v>
      </c>
      <c r="CX179" t="e">
        <f ca="1">(Parameters!$B$125+Temperatures!$G179-Temperatures!$G$2)*'Pattern scaling'!CX179+Hosing!DB180</f>
        <v>#NAME?</v>
      </c>
      <c r="CY179" t="e">
        <f ca="1">(Parameters!$B$125+Temperatures!$G179-Temperatures!$G$2)*'Pattern scaling'!CY179+Hosing!DC180</f>
        <v>#NAME?</v>
      </c>
      <c r="CZ179" t="e">
        <f ca="1">(Parameters!$B$125+Temperatures!$G179-Temperatures!$G$2)*'Pattern scaling'!CZ179+Hosing!DD180</f>
        <v>#NAME?</v>
      </c>
      <c r="DA179" t="e">
        <f ca="1">(Parameters!$B$125+Temperatures!$G179-Temperatures!$G$2)*'Pattern scaling'!DA179+Hosing!DE180</f>
        <v>#NAME?</v>
      </c>
      <c r="DB179" t="e">
        <f ca="1">(Parameters!$B$125+Temperatures!$G179-Temperatures!$G$2)*'Pattern scaling'!DB179+Hosing!DF180</f>
        <v>#NAME?</v>
      </c>
      <c r="DC179" t="e">
        <f ca="1">(Parameters!$B$125+Temperatures!$G179-Temperatures!$G$2)*'Pattern scaling'!DC179+Hosing!DG180</f>
        <v>#NAME?</v>
      </c>
      <c r="DD179" t="e">
        <f ca="1">(Parameters!$B$125+Temperatures!$G179-Temperatures!$G$2)*'Pattern scaling'!DD179+Hosing!DH180</f>
        <v>#NAME?</v>
      </c>
      <c r="DE179" t="e">
        <f ca="1">(Parameters!$B$125+Temperatures!$G179-Temperatures!$G$2)*'Pattern scaling'!DE179+Hosing!DI180</f>
        <v>#NAME?</v>
      </c>
      <c r="DF179" t="e">
        <f ca="1">(Parameters!$B$125+Temperatures!$G179-Temperatures!$G$2)*'Pattern scaling'!DF179+Hosing!DJ180</f>
        <v>#NAME?</v>
      </c>
      <c r="DG179" t="e">
        <f ca="1">(Parameters!$B$125+Temperatures!$G179-Temperatures!$G$2)*'Pattern scaling'!DG179+Hosing!DK180</f>
        <v>#NAME?</v>
      </c>
      <c r="DH179" t="e">
        <f ca="1">(Parameters!$B$125+Temperatures!$G179-Temperatures!$G$2)*'Pattern scaling'!DH179+Hosing!DL180</f>
        <v>#NAME?</v>
      </c>
      <c r="DI179" t="e">
        <f ca="1">(Parameters!$B$125+Temperatures!$G179-Temperatures!$G$2)*'Pattern scaling'!DI179+Hosing!DM180</f>
        <v>#NAME?</v>
      </c>
      <c r="DJ179" t="e">
        <f ca="1">(Parameters!$B$125+Temperatures!$G179-Temperatures!$G$2)*'Pattern scaling'!DJ179+Hosing!DN180</f>
        <v>#NAME?</v>
      </c>
      <c r="DK179" t="e">
        <f ca="1">(Parameters!$B$125+Temperatures!$G179-Temperatures!$G$2)*'Pattern scaling'!DK179+Hosing!DO180</f>
        <v>#NAME?</v>
      </c>
      <c r="DL179" t="e">
        <f ca="1">(Parameters!$B$125+Temperatures!$G179-Temperatures!$G$2)*'Pattern scaling'!DL179+Hosing!DP180</f>
        <v>#NAME?</v>
      </c>
      <c r="DM179" t="e">
        <f ca="1">(Parameters!$B$125+Temperatures!$G179-Temperatures!$G$2)*'Pattern scaling'!DM179+Hosing!DQ180</f>
        <v>#NAME?</v>
      </c>
      <c r="DN179" t="e">
        <f ca="1">(Parameters!$B$125+Temperatures!$G179-Temperatures!$G$2)*'Pattern scaling'!DN179+Hosing!DR180</f>
        <v>#NAME?</v>
      </c>
      <c r="DO179" t="e">
        <f ca="1">(Parameters!$B$125+Temperatures!$G179-Temperatures!$G$2)*'Pattern scaling'!DO179+Hosing!DS180</f>
        <v>#NAME?</v>
      </c>
      <c r="DP179" t="e">
        <f ca="1">(Parameters!$B$125+Temperatures!$G179-Temperatures!$G$2)*'Pattern scaling'!DP179+Hosing!DT180</f>
        <v>#NAME?</v>
      </c>
      <c r="DQ179" t="e">
        <f ca="1">(Parameters!$B$125+Temperatures!$G179-Temperatures!$G$2)*'Pattern scaling'!DQ179+Hosing!DU180</f>
        <v>#NAME?</v>
      </c>
      <c r="DR179" t="e">
        <f ca="1">(Parameters!$B$125+Temperatures!$G179-Temperatures!$G$2)*'Pattern scaling'!DR179+Hosing!DV180</f>
        <v>#NAME?</v>
      </c>
      <c r="DS179" t="e">
        <f ca="1">(Parameters!$B$125+Temperatures!$G179-Temperatures!$G$2)*'Pattern scaling'!DS179+Hosing!DW180</f>
        <v>#NAME?</v>
      </c>
      <c r="DT179" t="e">
        <f ca="1">(Parameters!$B$125+Temperatures!$G179-Temperatures!$G$2)*'Pattern scaling'!DT179+Hosing!DX180</f>
        <v>#NAME?</v>
      </c>
      <c r="DU179" t="e">
        <f ca="1">(Parameters!$B$125+Temperatures!$G179-Temperatures!$G$2)*'Pattern scaling'!DU179+Hosing!DY180</f>
        <v>#NAME?</v>
      </c>
      <c r="DV179" t="e">
        <f ca="1">(Parameters!$B$125+Temperatures!$G179-Temperatures!$G$2)*'Pattern scaling'!DV179+Hosing!DZ180</f>
        <v>#NAME?</v>
      </c>
      <c r="DW179" t="e">
        <f ca="1">(Parameters!$B$125+Temperatures!$G179-Temperatures!$G$2)*'Pattern scaling'!DW179+Hosing!EA180</f>
        <v>#NAME?</v>
      </c>
      <c r="DX179" t="e">
        <f ca="1">(Parameters!$B$125+Temperatures!$G179-Temperatures!$G$2)*'Pattern scaling'!DX179+Hosing!EB180</f>
        <v>#NAME?</v>
      </c>
      <c r="DY179" t="e">
        <f ca="1">(Parameters!$B$125+Temperatures!$G179-Temperatures!$G$2)*'Pattern scaling'!DY179+Hosing!EC180</f>
        <v>#NAME?</v>
      </c>
      <c r="DZ179" t="e">
        <f ca="1">(Parameters!$B$125+Temperatures!$G179-Temperatures!$G$2)*'Pattern scaling'!DZ179+Hosing!ED180</f>
        <v>#NAME?</v>
      </c>
      <c r="EA179" t="e">
        <f ca="1">(Parameters!$B$125+Temperatures!$G179-Temperatures!$G$2)*'Pattern scaling'!EA179+Hosing!EE180</f>
        <v>#NAME?</v>
      </c>
      <c r="EB179" t="e">
        <f ca="1">(Parameters!$B$125+Temperatures!$G179-Temperatures!$G$2)*'Pattern scaling'!EB179+Hosing!EF180</f>
        <v>#NAME?</v>
      </c>
      <c r="EC179" t="e">
        <f ca="1">(Parameters!$B$125+Temperatures!$G179-Temperatures!$G$2)*'Pattern scaling'!EC179+Hosing!EG180</f>
        <v>#NAME?</v>
      </c>
      <c r="ED179" t="e">
        <f ca="1">(Parameters!$B$125+Temperatures!$G179-Temperatures!$G$2)*'Pattern scaling'!ED179+Hosing!EH180</f>
        <v>#NAME?</v>
      </c>
      <c r="EE179" t="e">
        <f ca="1">(Parameters!$B$125+Temperatures!$G179-Temperatures!$G$2)*'Pattern scaling'!EE179+Hosing!EI180</f>
        <v>#NAME?</v>
      </c>
      <c r="EF179" t="e">
        <f ca="1">(Parameters!$B$125+Temperatures!$G179-Temperatures!$G$2)*'Pattern scaling'!EF179+Hosing!EJ180</f>
        <v>#NAME?</v>
      </c>
      <c r="EG179" t="e">
        <f ca="1">(Parameters!$B$125+Temperatures!$G179-Temperatures!$G$2)*'Pattern scaling'!EG179+Hosing!EK180</f>
        <v>#NAME?</v>
      </c>
      <c r="EH179" t="e">
        <f ca="1">(Parameters!$B$125+Temperatures!$G179-Temperatures!$G$2)*'Pattern scaling'!EH179+Hosing!EL180</f>
        <v>#NAME?</v>
      </c>
      <c r="EI179" t="e">
        <f ca="1">(Parameters!$B$125+Temperatures!$G179-Temperatures!$G$2)*'Pattern scaling'!EI179+Hosing!EM180</f>
        <v>#NAME?</v>
      </c>
      <c r="EJ179" t="e">
        <f ca="1">(Parameters!$B$125+Temperatures!$G179-Temperatures!$G$2)*'Pattern scaling'!EJ179+Hosing!EN180</f>
        <v>#NAME?</v>
      </c>
      <c r="EK179" t="e">
        <f ca="1">(Parameters!$B$125+Temperatures!$G179-Temperatures!$G$2)*'Pattern scaling'!EK179+Hosing!EO180</f>
        <v>#NAME?</v>
      </c>
      <c r="EL179" t="e">
        <f ca="1">(Parameters!$B$125+Temperatures!$G179-Temperatures!$G$2)*'Pattern scaling'!EL179+Hosing!EP180</f>
        <v>#NAME?</v>
      </c>
      <c r="EM179" t="e">
        <f ca="1">(Parameters!$B$125+Temperatures!$G179-Temperatures!$G$2)*'Pattern scaling'!EM179+Hosing!EQ180</f>
        <v>#NAME?</v>
      </c>
      <c r="EN179" t="e">
        <f ca="1">(Parameters!$B$125+Temperatures!$G179-Temperatures!$G$2)*'Pattern scaling'!EN179+Hosing!ER180</f>
        <v>#NAME?</v>
      </c>
      <c r="EO179" t="e">
        <f ca="1">(Parameters!$B$125+Temperatures!$G179-Temperatures!$G$2)*'Pattern scaling'!EO179+Hosing!ES180</f>
        <v>#NAME?</v>
      </c>
      <c r="EP179" t="e">
        <f ca="1">(Parameters!$B$125+Temperatures!$G179-Temperatures!$G$2)*'Pattern scaling'!EP179+Hosing!ET180</f>
        <v>#NAME?</v>
      </c>
      <c r="EQ179" t="e">
        <f ca="1">(Parameters!$B$125+Temperatures!$G179-Temperatures!$G$2)*'Pattern scaling'!EQ179+Hosing!EU180</f>
        <v>#NAME?</v>
      </c>
      <c r="ER179" t="e">
        <f ca="1">(Parameters!$B$125+Temperatures!$G179-Temperatures!$G$2)*'Pattern scaling'!ER179+Hosing!EV180</f>
        <v>#NAME?</v>
      </c>
      <c r="ES179" t="e">
        <f ca="1">(Parameters!$B$125+Temperatures!$G179-Temperatures!$G$2)*'Pattern scaling'!ES179+Hosing!EW180</f>
        <v>#NAME?</v>
      </c>
      <c r="ET179" t="e">
        <f ca="1">(Parameters!$B$125+Temperatures!$G179-Temperatures!$G$2)*'Pattern scaling'!ET179+Hosing!EX180</f>
        <v>#NAME?</v>
      </c>
      <c r="EU179" t="e">
        <f ca="1">(Parameters!$B$125+Temperatures!$G179-Temperatures!$G$2)*'Pattern scaling'!EU179+Hosing!EY180</f>
        <v>#NAME?</v>
      </c>
      <c r="EV179" t="e">
        <f ca="1">(Parameters!$B$125+Temperatures!$G179-Temperatures!$G$2)*'Pattern scaling'!EV179+Hosing!EZ180</f>
        <v>#NAME?</v>
      </c>
      <c r="EW179" t="e">
        <f ca="1">(Parameters!$B$125+Temperatures!$G179-Temperatures!$G$2)*'Pattern scaling'!EW179+Hosing!FA180</f>
        <v>#NAME?</v>
      </c>
      <c r="EX179" t="e">
        <f ca="1">(Parameters!$B$125+Temperatures!$G179-Temperatures!$G$2)*'Pattern scaling'!EX179+Hosing!FB180</f>
        <v>#NAME?</v>
      </c>
      <c r="EY179" t="e">
        <f ca="1">(Parameters!$B$125+Temperatures!$G179-Temperatures!$G$2)*'Pattern scaling'!EY179+Hosing!FC180</f>
        <v>#NAME?</v>
      </c>
      <c r="EZ179" t="e">
        <f ca="1">(Parameters!$B$125+Temperatures!$G179-Temperatures!$G$2)*'Pattern scaling'!EZ179+Hosing!FD180</f>
        <v>#NAME?</v>
      </c>
      <c r="FA179" t="e">
        <f ca="1">(Parameters!$B$125+Temperatures!$G179-Temperatures!$G$2)*'Pattern scaling'!FA179+Hosing!FE180</f>
        <v>#NAME?</v>
      </c>
      <c r="FB179" t="e">
        <f ca="1">(Parameters!$B$125+Temperatures!$G179-Temperatures!$G$2)*'Pattern scaling'!FB179+Hosing!FF180</f>
        <v>#NAME?</v>
      </c>
      <c r="FC179" t="e">
        <f ca="1">(Parameters!$B$125+Temperatures!$G179-Temperatures!$G$2)*'Pattern scaling'!FC179+Hosing!FG180</f>
        <v>#NAME?</v>
      </c>
      <c r="FD179" t="e">
        <f ca="1">(Parameters!$B$125+Temperatures!$G179-Temperatures!$G$2)*'Pattern scaling'!FD179+Hosing!FH180</f>
        <v>#NAME?</v>
      </c>
      <c r="FE179" t="e">
        <f ca="1">(Parameters!$B$125+Temperatures!$G179-Temperatures!$G$2)*'Pattern scaling'!FE179+Hosing!FI180</f>
        <v>#NAME?</v>
      </c>
      <c r="FF179" t="e">
        <f ca="1">(Parameters!$B$125+Temperatures!$G179-Temperatures!$G$2)*'Pattern scaling'!FF179+Hosing!FJ180</f>
        <v>#NAME?</v>
      </c>
      <c r="FG179" t="e">
        <f ca="1">(Parameters!$B$125+Temperatures!$G179-Temperatures!$G$2)*'Pattern scaling'!FG179+Hosing!FK180</f>
        <v>#NAME?</v>
      </c>
      <c r="FH179" t="e">
        <f ca="1">(Parameters!$B$125+Temperatures!$G179-Temperatures!$G$2)*'Pattern scaling'!FH179+Hosing!FL180</f>
        <v>#NAME?</v>
      </c>
      <c r="FI179" t="e">
        <f ca="1">(Parameters!$B$125+Temperatures!$G179-Temperatures!$G$2)*'Pattern scaling'!FI179+Hosing!FM180</f>
        <v>#NAME?</v>
      </c>
      <c r="FJ179" t="e">
        <f ca="1">(Parameters!$B$125+Temperatures!$G179-Temperatures!$G$2)*'Pattern scaling'!FJ179+Hosing!FN180</f>
        <v>#NAME?</v>
      </c>
      <c r="FK179" t="e">
        <f ca="1">(Parameters!$B$125+Temperatures!$G179-Temperatures!$G$2)*'Pattern scaling'!FK179+Hosing!FO180</f>
        <v>#NAME?</v>
      </c>
      <c r="FL179" t="e">
        <f ca="1">(Parameters!$B$125+Temperatures!$G179-Temperatures!$G$2)*'Pattern scaling'!FL179+Hosing!FP180</f>
        <v>#NAME?</v>
      </c>
      <c r="FM179" t="e">
        <f ca="1">(Parameters!$B$125+Temperatures!$G179-Temperatures!$G$2)*'Pattern scaling'!FM179+Hosing!FQ180</f>
        <v>#NAME?</v>
      </c>
      <c r="FN179" t="e">
        <f ca="1">(Parameters!$B$125+Temperatures!$G179-Temperatures!$G$2)*'Pattern scaling'!FN179+Hosing!FR180</f>
        <v>#NAME?</v>
      </c>
      <c r="FO179" t="e">
        <f ca="1">(Parameters!$B$125+Temperatures!$G179-Temperatures!$G$2)*'Pattern scaling'!FO179+Hosing!FS180</f>
        <v>#NAME?</v>
      </c>
      <c r="FP179" t="e">
        <f ca="1">(Parameters!$B$125+Temperatures!$G179-Temperatures!$G$2)*'Pattern scaling'!FP179+Hosing!FT180</f>
        <v>#NAME?</v>
      </c>
      <c r="FQ179" t="e">
        <f ca="1">(Parameters!$B$125+Temperatures!$G179-Temperatures!$G$2)*'Pattern scaling'!FQ179+Hosing!FU180</f>
        <v>#NAME?</v>
      </c>
      <c r="FR179" t="e">
        <f ca="1">(Parameters!$B$125+Temperatures!$G179-Temperatures!$G$2)*'Pattern scaling'!FR179+Hosing!FV180</f>
        <v>#NAME?</v>
      </c>
      <c r="FS179" t="e">
        <f ca="1">(Parameters!$B$125+Temperatures!$G179-Temperatures!$G$2)*'Pattern scaling'!FS179+Hosing!FW180</f>
        <v>#NAME?</v>
      </c>
      <c r="FT179" t="e">
        <f ca="1">(Parameters!$B$125+Temperatures!$G179-Temperatures!$G$2)*'Pattern scaling'!FT179+Hosing!FX180</f>
        <v>#NAME?</v>
      </c>
      <c r="FU179" t="e">
        <f ca="1">(Parameters!$B$125+Temperatures!$G179-Temperatures!$G$2)*'Pattern scaling'!FU179+Hosing!FY180</f>
        <v>#NAME?</v>
      </c>
      <c r="FV179" t="e">
        <f ca="1">(Parameters!$B$125+Temperatures!$G179-Temperatures!$G$2)*'Pattern scaling'!FV179+Hosing!FZ180</f>
        <v>#NAME?</v>
      </c>
      <c r="FW179" t="e">
        <f ca="1">(Parameters!$B$125+Temperatures!$G179-Temperatures!$G$2)*'Pattern scaling'!FW179+Hosing!GA180</f>
        <v>#NAME?</v>
      </c>
      <c r="FX179" t="e">
        <f ca="1">(Parameters!$B$125+Temperatures!$G179-Temperatures!$G$2)*'Pattern scaling'!FX179+Hosing!GB180</f>
        <v>#NAME?</v>
      </c>
      <c r="FY179" t="e">
        <f ca="1">(Parameters!$B$125+Temperatures!$G179-Temperatures!$G$2)*'Pattern scaling'!FY179+Hosing!GC180</f>
        <v>#NAME?</v>
      </c>
      <c r="FZ179" t="e">
        <f ca="1">(Parameters!$B$125+Temperatures!$G179-Temperatures!$G$2)*'Pattern scaling'!FZ179+Hosing!GD180</f>
        <v>#NAME?</v>
      </c>
      <c r="GA179" t="e">
        <f ca="1">(Parameters!$B$125+Temperatures!$G179-Temperatures!$G$2)*'Pattern scaling'!GA179+Hosing!GE180</f>
        <v>#NAME?</v>
      </c>
      <c r="GB179" t="e">
        <f ca="1">(Parameters!$B$125+Temperatures!$G179-Temperatures!$G$2)*'Pattern scaling'!GB179+Hosing!GF180</f>
        <v>#NAME?</v>
      </c>
      <c r="GC179" t="e">
        <f ca="1">(Parameters!$B$125+Temperatures!$G179-Temperatures!$G$2)*'Pattern scaling'!GC179+Hosing!GG180</f>
        <v>#NAME?</v>
      </c>
      <c r="GD179" t="e">
        <f ca="1">(Parameters!$B$125+Temperatures!$G179-Temperatures!$G$2)*'Pattern scaling'!GD179+Hosing!GH180</f>
        <v>#NAME?</v>
      </c>
      <c r="GE179" t="e">
        <f ca="1">(Parameters!$B$125+Temperatures!$G179-Temperatures!$G$2)*'Pattern scaling'!GE179+Hosing!GI180</f>
        <v>#NAME?</v>
      </c>
      <c r="GF179" t="e">
        <f ca="1">(Parameters!$B$125+Temperatures!$G179-Temperatures!$G$2)*'Pattern scaling'!GF179+Hosing!GJ180</f>
        <v>#NAME?</v>
      </c>
      <c r="GG179" t="e">
        <f ca="1">(Parameters!$B$125+Temperatures!$G179-Temperatures!$G$2)*'Pattern scaling'!GG179+Hosing!GK180</f>
        <v>#NAME?</v>
      </c>
      <c r="GH179" t="e">
        <f ca="1">(Parameters!$B$125+Temperatures!$G179-Temperatures!$G$2)*'Pattern scaling'!GH179+Hosing!GL180</f>
        <v>#NAME?</v>
      </c>
      <c r="GI179" t="e">
        <f ca="1">(Parameters!$B$125+Temperatures!$G179-Temperatures!$G$2)*'Pattern scaling'!GI179+Hosing!GM180</f>
        <v>#NAME?</v>
      </c>
      <c r="GJ179" t="e">
        <f ca="1">(Parameters!$B$125+Temperatures!$G179-Temperatures!$G$2)*'Pattern scaling'!GJ179+Hosing!GN180</f>
        <v>#NAME?</v>
      </c>
      <c r="GK179" t="e">
        <f ca="1">(Parameters!$B$125+Temperatures!$G179-Temperatures!$G$2)*'Pattern scaling'!GK179+Hosing!GO180</f>
        <v>#NAME?</v>
      </c>
      <c r="GL179" t="e">
        <f ca="1">(Parameters!$B$125+Temperatures!$G179-Temperatures!$G$2)*'Pattern scaling'!GL179+Hosing!GP180</f>
        <v>#NAME?</v>
      </c>
      <c r="GM179" t="e">
        <f ca="1">(Parameters!$B$125+Temperatures!$G179-Temperatures!$G$2)*'Pattern scaling'!GM179+Hosing!GQ180</f>
        <v>#NAME?</v>
      </c>
    </row>
    <row r="180" spans="1:195" x14ac:dyDescent="0.2">
      <c r="A180" s="15">
        <v>2188</v>
      </c>
      <c r="B180" t="e">
        <f ca="1">(Parameters!$B$125+Temperatures!$G180-Temperatures!$G$2)*'Pattern scaling'!B180+Hosing!F181</f>
        <v>#NAME?</v>
      </c>
      <c r="C180" t="e">
        <f ca="1">(Parameters!$B$125+Temperatures!$G180-Temperatures!$G$2)*'Pattern scaling'!C180+Hosing!G181</f>
        <v>#NAME?</v>
      </c>
      <c r="D180" t="e">
        <f ca="1">(Parameters!$B$125+Temperatures!$G180-Temperatures!$G$2)*'Pattern scaling'!D180+Hosing!H181</f>
        <v>#NAME?</v>
      </c>
      <c r="E180" t="e">
        <f ca="1">(Parameters!$B$125+Temperatures!$G180-Temperatures!$G$2)*'Pattern scaling'!E180+Hosing!I181</f>
        <v>#NAME?</v>
      </c>
      <c r="F180" t="e">
        <f ca="1">(Parameters!$B$125+Temperatures!$G180-Temperatures!$G$2)*'Pattern scaling'!F180+Hosing!J181</f>
        <v>#NAME?</v>
      </c>
      <c r="G180" t="e">
        <f ca="1">(Parameters!$B$125+Temperatures!$G180-Temperatures!$G$2)*'Pattern scaling'!G180+Hosing!K181</f>
        <v>#NAME?</v>
      </c>
      <c r="H180" t="e">
        <f ca="1">(Parameters!$B$125+Temperatures!$G180-Temperatures!$G$2)*'Pattern scaling'!H180+Hosing!L181</f>
        <v>#NAME?</v>
      </c>
      <c r="I180" t="e">
        <f ca="1">(Parameters!$B$125+Temperatures!$G180-Temperatures!$G$2)*'Pattern scaling'!I180+Hosing!M181</f>
        <v>#NAME?</v>
      </c>
      <c r="J180" t="e">
        <f ca="1">(Parameters!$B$125+Temperatures!$G180-Temperatures!$G$2)*'Pattern scaling'!J180+Hosing!N181</f>
        <v>#NAME?</v>
      </c>
      <c r="K180" t="e">
        <f ca="1">(Parameters!$B$125+Temperatures!$G180-Temperatures!$G$2)*'Pattern scaling'!K180+Hosing!O181</f>
        <v>#NAME?</v>
      </c>
      <c r="L180" t="e">
        <f ca="1">(Parameters!$B$125+Temperatures!$G180-Temperatures!$G$2)*'Pattern scaling'!L180+Hosing!P181</f>
        <v>#NAME?</v>
      </c>
      <c r="M180" t="e">
        <f ca="1">(Parameters!$B$125+Temperatures!$G180-Temperatures!$G$2)*'Pattern scaling'!M180+Hosing!Q181</f>
        <v>#NAME?</v>
      </c>
      <c r="N180" t="e">
        <f ca="1">(Parameters!$B$125+Temperatures!$G180-Temperatures!$G$2)*'Pattern scaling'!N180+Hosing!R181</f>
        <v>#NAME?</v>
      </c>
      <c r="O180" t="e">
        <f ca="1">(Parameters!$B$125+Temperatures!$G180-Temperatures!$G$2)*'Pattern scaling'!O180+Hosing!S181</f>
        <v>#NAME?</v>
      </c>
      <c r="P180" t="e">
        <f ca="1">(Parameters!$B$125+Temperatures!$G180-Temperatures!$G$2)*'Pattern scaling'!P180+Hosing!T181</f>
        <v>#NAME?</v>
      </c>
      <c r="Q180" t="e">
        <f ca="1">(Parameters!$B$125+Temperatures!$G180-Temperatures!$G$2)*'Pattern scaling'!Q180+Hosing!U181</f>
        <v>#NAME?</v>
      </c>
      <c r="R180" t="e">
        <f ca="1">(Parameters!$B$125+Temperatures!$G180-Temperatures!$G$2)*'Pattern scaling'!R180+Hosing!V181</f>
        <v>#NAME?</v>
      </c>
      <c r="S180" t="e">
        <f ca="1">(Parameters!$B$125+Temperatures!$G180-Temperatures!$G$2)*'Pattern scaling'!S180+Hosing!W181</f>
        <v>#NAME?</v>
      </c>
      <c r="T180" t="e">
        <f ca="1">(Parameters!$B$125+Temperatures!$G180-Temperatures!$G$2)*'Pattern scaling'!T180+Hosing!X181</f>
        <v>#NAME?</v>
      </c>
      <c r="U180" t="e">
        <f ca="1">(Parameters!$B$125+Temperatures!$G180-Temperatures!$G$2)*'Pattern scaling'!U180+Hosing!Y181</f>
        <v>#NAME?</v>
      </c>
      <c r="V180" t="e">
        <f ca="1">(Parameters!$B$125+Temperatures!$G180-Temperatures!$G$2)*'Pattern scaling'!V180+Hosing!Z181</f>
        <v>#NAME?</v>
      </c>
      <c r="W180" t="e">
        <f ca="1">(Parameters!$B$125+Temperatures!$G180-Temperatures!$G$2)*'Pattern scaling'!W180+Hosing!AA181</f>
        <v>#NAME?</v>
      </c>
      <c r="X180" t="e">
        <f ca="1">(Parameters!$B$125+Temperatures!$G180-Temperatures!$G$2)*'Pattern scaling'!X180+Hosing!AB181</f>
        <v>#NAME?</v>
      </c>
      <c r="Y180" t="e">
        <f ca="1">(Parameters!$B$125+Temperatures!$G180-Temperatures!$G$2)*'Pattern scaling'!Y180+Hosing!AC181</f>
        <v>#NAME?</v>
      </c>
      <c r="Z180" t="e">
        <f ca="1">(Parameters!$B$125+Temperatures!$G180-Temperatures!$G$2)*'Pattern scaling'!Z180+Hosing!AD181</f>
        <v>#NAME?</v>
      </c>
      <c r="AA180" t="e">
        <f ca="1">(Parameters!$B$125+Temperatures!$G180-Temperatures!$G$2)*'Pattern scaling'!AA180+Hosing!AE181</f>
        <v>#NAME?</v>
      </c>
      <c r="AB180" t="e">
        <f ca="1">(Parameters!$B$125+Temperatures!$G180-Temperatures!$G$2)*'Pattern scaling'!AB180+Hosing!AF181</f>
        <v>#NAME?</v>
      </c>
      <c r="AC180" t="e">
        <f ca="1">(Parameters!$B$125+Temperatures!$G180-Temperatures!$G$2)*'Pattern scaling'!AC180+Hosing!AG181</f>
        <v>#NAME?</v>
      </c>
      <c r="AD180" t="e">
        <f ca="1">(Parameters!$B$125+Temperatures!$G180-Temperatures!$G$2)*'Pattern scaling'!AD180+Hosing!AH181</f>
        <v>#NAME?</v>
      </c>
      <c r="AE180" t="e">
        <f ca="1">(Parameters!$B$125+Temperatures!$G180-Temperatures!$G$2)*'Pattern scaling'!AE180+Hosing!AI181</f>
        <v>#NAME?</v>
      </c>
      <c r="AF180" t="e">
        <f ca="1">(Parameters!$B$125+Temperatures!$G180-Temperatures!$G$2)*'Pattern scaling'!AF180+Hosing!AJ181</f>
        <v>#NAME?</v>
      </c>
      <c r="AG180" t="e">
        <f ca="1">(Parameters!$B$125+Temperatures!$G180-Temperatures!$G$2)*'Pattern scaling'!AG180+Hosing!AK181</f>
        <v>#NAME?</v>
      </c>
      <c r="AH180" t="e">
        <f ca="1">(Parameters!$B$125+Temperatures!$G180-Temperatures!$G$2)*'Pattern scaling'!AH180+Hosing!AL181</f>
        <v>#NAME?</v>
      </c>
      <c r="AI180" t="e">
        <f ca="1">(Parameters!$B$125+Temperatures!$G180-Temperatures!$G$2)*'Pattern scaling'!AI180+Hosing!AM181</f>
        <v>#NAME?</v>
      </c>
      <c r="AJ180" t="e">
        <f ca="1">(Parameters!$B$125+Temperatures!$G180-Temperatures!$G$2)*'Pattern scaling'!AJ180+Hosing!AN181</f>
        <v>#NAME?</v>
      </c>
      <c r="AK180" t="e">
        <f ca="1">(Parameters!$B$125+Temperatures!$G180-Temperatures!$G$2)*'Pattern scaling'!AK180+Hosing!AO181</f>
        <v>#NAME?</v>
      </c>
      <c r="AL180" t="e">
        <f ca="1">(Parameters!$B$125+Temperatures!$G180-Temperatures!$G$2)*'Pattern scaling'!AL180+Hosing!AP181</f>
        <v>#NAME?</v>
      </c>
      <c r="AM180" t="e">
        <f ca="1">(Parameters!$B$125+Temperatures!$G180-Temperatures!$G$2)*'Pattern scaling'!AM180+Hosing!AQ181</f>
        <v>#NAME?</v>
      </c>
      <c r="AN180" t="e">
        <f ca="1">(Parameters!$B$125+Temperatures!$G180-Temperatures!$G$2)*'Pattern scaling'!AN180+Hosing!AR181</f>
        <v>#NAME?</v>
      </c>
      <c r="AO180" t="e">
        <f ca="1">(Parameters!$B$125+Temperatures!$G180-Temperatures!$G$2)*'Pattern scaling'!AO180+Hosing!AS181</f>
        <v>#NAME?</v>
      </c>
      <c r="AP180" t="e">
        <f ca="1">(Parameters!$B$125+Temperatures!$G180-Temperatures!$G$2)*'Pattern scaling'!AP180+Hosing!AT181</f>
        <v>#NAME?</v>
      </c>
      <c r="AQ180" t="e">
        <f ca="1">(Parameters!$B$125+Temperatures!$G180-Temperatures!$G$2)*'Pattern scaling'!AQ180+Hosing!AU181</f>
        <v>#NAME?</v>
      </c>
      <c r="AR180" t="e">
        <f ca="1">(Parameters!$B$125+Temperatures!$G180-Temperatures!$G$2)*'Pattern scaling'!AR180+Hosing!AV181</f>
        <v>#NAME?</v>
      </c>
      <c r="AS180" t="e">
        <f ca="1">(Parameters!$B$125+Temperatures!$G180-Temperatures!$G$2)*'Pattern scaling'!AS180+Hosing!AW181</f>
        <v>#NAME?</v>
      </c>
      <c r="AT180" t="e">
        <f ca="1">(Parameters!$B$125+Temperatures!$G180-Temperatures!$G$2)*'Pattern scaling'!AT180+Hosing!AX181</f>
        <v>#NAME?</v>
      </c>
      <c r="AU180" t="e">
        <f ca="1">(Parameters!$B$125+Temperatures!$G180-Temperatures!$G$2)*'Pattern scaling'!AU180+Hosing!AY181</f>
        <v>#NAME?</v>
      </c>
      <c r="AV180" t="e">
        <f ca="1">(Parameters!$B$125+Temperatures!$G180-Temperatures!$G$2)*'Pattern scaling'!AV180+Hosing!AZ181</f>
        <v>#NAME?</v>
      </c>
      <c r="AW180" t="e">
        <f ca="1">(Parameters!$B$125+Temperatures!$G180-Temperatures!$G$2)*'Pattern scaling'!AW180+Hosing!BA181</f>
        <v>#NAME?</v>
      </c>
      <c r="AX180" t="e">
        <f ca="1">(Parameters!$B$125+Temperatures!$G180-Temperatures!$G$2)*'Pattern scaling'!AX180+Hosing!BB181</f>
        <v>#NAME?</v>
      </c>
      <c r="AY180" t="e">
        <f ca="1">(Parameters!$B$125+Temperatures!$G180-Temperatures!$G$2)*'Pattern scaling'!AY180+Hosing!BC181</f>
        <v>#NAME?</v>
      </c>
      <c r="AZ180" t="e">
        <f ca="1">(Parameters!$B$125+Temperatures!$G180-Temperatures!$G$2)*'Pattern scaling'!AZ180+Hosing!BD181</f>
        <v>#NAME?</v>
      </c>
      <c r="BA180" t="e">
        <f ca="1">(Parameters!$B$125+Temperatures!$G180-Temperatures!$G$2)*'Pattern scaling'!BA180+Hosing!BE181</f>
        <v>#NAME?</v>
      </c>
      <c r="BB180" t="e">
        <f ca="1">(Parameters!$B$125+Temperatures!$G180-Temperatures!$G$2)*'Pattern scaling'!BB180+Hosing!BF181</f>
        <v>#NAME?</v>
      </c>
      <c r="BC180" t="e">
        <f ca="1">(Parameters!$B$125+Temperatures!$G180-Temperatures!$G$2)*'Pattern scaling'!BC180+Hosing!BG181</f>
        <v>#NAME?</v>
      </c>
      <c r="BD180" t="e">
        <f ca="1">(Parameters!$B$125+Temperatures!$G180-Temperatures!$G$2)*'Pattern scaling'!BD180+Hosing!BH181</f>
        <v>#NAME?</v>
      </c>
      <c r="BE180" t="e">
        <f ca="1">(Parameters!$B$125+Temperatures!$G180-Temperatures!$G$2)*'Pattern scaling'!BE180+Hosing!BI181</f>
        <v>#NAME?</v>
      </c>
      <c r="BF180" t="e">
        <f ca="1">(Parameters!$B$125+Temperatures!$G180-Temperatures!$G$2)*'Pattern scaling'!BF180+Hosing!BJ181</f>
        <v>#NAME?</v>
      </c>
      <c r="BG180" t="e">
        <f ca="1">(Parameters!$B$125+Temperatures!$G180-Temperatures!$G$2)*'Pattern scaling'!BG180+Hosing!BK181</f>
        <v>#NAME?</v>
      </c>
      <c r="BH180" t="e">
        <f ca="1">(Parameters!$B$125+Temperatures!$G180-Temperatures!$G$2)*'Pattern scaling'!BH180+Hosing!BL181</f>
        <v>#NAME?</v>
      </c>
      <c r="BI180" t="e">
        <f ca="1">(Parameters!$B$125+Temperatures!$G180-Temperatures!$G$2)*'Pattern scaling'!BI180+Hosing!BM181</f>
        <v>#NAME?</v>
      </c>
      <c r="BJ180" t="e">
        <f ca="1">(Parameters!$B$125+Temperatures!$G180-Temperatures!$G$2)*'Pattern scaling'!BJ180+Hosing!BN181</f>
        <v>#NAME?</v>
      </c>
      <c r="BK180" t="e">
        <f ca="1">(Parameters!$B$125+Temperatures!$G180-Temperatures!$G$2)*'Pattern scaling'!BK180+Hosing!BO181</f>
        <v>#NAME?</v>
      </c>
      <c r="BL180" t="e">
        <f ca="1">(Parameters!$B$125+Temperatures!$G180-Temperatures!$G$2)*'Pattern scaling'!BL180+Hosing!BP181</f>
        <v>#NAME?</v>
      </c>
      <c r="BM180" t="e">
        <f ca="1">(Parameters!$B$125+Temperatures!$G180-Temperatures!$G$2)*'Pattern scaling'!BM180+Hosing!BQ181</f>
        <v>#NAME?</v>
      </c>
      <c r="BN180" t="e">
        <f ca="1">(Parameters!$B$125+Temperatures!$G180-Temperatures!$G$2)*'Pattern scaling'!BN180+Hosing!BR181</f>
        <v>#NAME?</v>
      </c>
      <c r="BO180" t="e">
        <f ca="1">(Parameters!$B$125+Temperatures!$G180-Temperatures!$G$2)*'Pattern scaling'!BO180+Hosing!BS181</f>
        <v>#NAME?</v>
      </c>
      <c r="BP180" t="e">
        <f ca="1">(Parameters!$B$125+Temperatures!$G180-Temperatures!$G$2)*'Pattern scaling'!BP180+Hosing!BT181</f>
        <v>#NAME?</v>
      </c>
      <c r="BQ180" t="e">
        <f ca="1">(Parameters!$B$125+Temperatures!$G180-Temperatures!$G$2)*'Pattern scaling'!BQ180+Hosing!BU181</f>
        <v>#NAME?</v>
      </c>
      <c r="BR180" t="e">
        <f ca="1">(Parameters!$B$125+Temperatures!$G180-Temperatures!$G$2)*'Pattern scaling'!BR180+Hosing!BV181</f>
        <v>#NAME?</v>
      </c>
      <c r="BS180" t="e">
        <f ca="1">(Parameters!$B$125+Temperatures!$G180-Temperatures!$G$2)*'Pattern scaling'!BS180+Hosing!BW181</f>
        <v>#NAME?</v>
      </c>
      <c r="BT180" t="e">
        <f ca="1">(Parameters!$B$125+Temperatures!$G180-Temperatures!$G$2)*'Pattern scaling'!BT180+Hosing!BX181</f>
        <v>#NAME?</v>
      </c>
      <c r="BU180" t="e">
        <f ca="1">(Parameters!$B$125+Temperatures!$G180-Temperatures!$G$2)*'Pattern scaling'!BU180+Hosing!BY181</f>
        <v>#NAME?</v>
      </c>
      <c r="BV180" t="e">
        <f ca="1">(Parameters!$B$125+Temperatures!$G180-Temperatures!$G$2)*'Pattern scaling'!BV180+Hosing!BZ181</f>
        <v>#NAME?</v>
      </c>
      <c r="BW180" t="e">
        <f ca="1">(Parameters!$B$125+Temperatures!$G180-Temperatures!$G$2)*'Pattern scaling'!BW180+Hosing!CA181</f>
        <v>#NAME?</v>
      </c>
      <c r="BX180" t="e">
        <f ca="1">(Parameters!$B$125+Temperatures!$G180-Temperatures!$G$2)*'Pattern scaling'!BX180+Hosing!CB181</f>
        <v>#NAME?</v>
      </c>
      <c r="BY180" t="e">
        <f ca="1">(Parameters!$B$125+Temperatures!$G180-Temperatures!$G$2)*'Pattern scaling'!BY180+Hosing!CC181</f>
        <v>#NAME?</v>
      </c>
      <c r="BZ180" t="e">
        <f ca="1">(Parameters!$B$125+Temperatures!$G180-Temperatures!$G$2)*'Pattern scaling'!BZ180+Hosing!CD181</f>
        <v>#NAME?</v>
      </c>
      <c r="CA180" t="e">
        <f ca="1">(Parameters!$B$125+Temperatures!$G180-Temperatures!$G$2)*'Pattern scaling'!CA180+Hosing!CE181</f>
        <v>#NAME?</v>
      </c>
      <c r="CB180" t="e">
        <f ca="1">(Parameters!$B$125+Temperatures!$G180-Temperatures!$G$2)*'Pattern scaling'!CB180+Hosing!CF181</f>
        <v>#NAME?</v>
      </c>
      <c r="CC180" t="e">
        <f ca="1">(Parameters!$B$125+Temperatures!$G180-Temperatures!$G$2)*'Pattern scaling'!CC180+Hosing!CG181</f>
        <v>#NAME?</v>
      </c>
      <c r="CD180" t="e">
        <f ca="1">(Parameters!$B$125+Temperatures!$G180-Temperatures!$G$2)*'Pattern scaling'!CD180+Hosing!CH181</f>
        <v>#NAME?</v>
      </c>
      <c r="CE180" t="e">
        <f ca="1">(Parameters!$B$125+Temperatures!$G180-Temperatures!$G$2)*'Pattern scaling'!CE180+Hosing!CI181</f>
        <v>#NAME?</v>
      </c>
      <c r="CF180" t="e">
        <f ca="1">(Parameters!$B$125+Temperatures!$G180-Temperatures!$G$2)*'Pattern scaling'!CF180+Hosing!CJ181</f>
        <v>#NAME?</v>
      </c>
      <c r="CG180" t="e">
        <f ca="1">(Parameters!$B$125+Temperatures!$G180-Temperatures!$G$2)*'Pattern scaling'!CG180+Hosing!CK181</f>
        <v>#NAME?</v>
      </c>
      <c r="CH180" t="e">
        <f ca="1">(Parameters!$B$125+Temperatures!$G180-Temperatures!$G$2)*'Pattern scaling'!CH180+Hosing!CL181</f>
        <v>#NAME?</v>
      </c>
      <c r="CI180" t="e">
        <f ca="1">(Parameters!$B$125+Temperatures!$G180-Temperatures!$G$2)*'Pattern scaling'!CI180+Hosing!CM181</f>
        <v>#NAME?</v>
      </c>
      <c r="CJ180" t="e">
        <f ca="1">(Parameters!$B$125+Temperatures!$G180-Temperatures!$G$2)*'Pattern scaling'!CJ180+Hosing!CN181</f>
        <v>#NAME?</v>
      </c>
      <c r="CK180" t="e">
        <f ca="1">(Parameters!$B$125+Temperatures!$G180-Temperatures!$G$2)*'Pattern scaling'!CK180+Hosing!CO181</f>
        <v>#NAME?</v>
      </c>
      <c r="CL180" t="e">
        <f ca="1">(Parameters!$B$125+Temperatures!$G180-Temperatures!$G$2)*'Pattern scaling'!CL180+Hosing!CP181</f>
        <v>#NAME?</v>
      </c>
      <c r="CM180" t="e">
        <f ca="1">(Parameters!$B$125+Temperatures!$G180-Temperatures!$G$2)*'Pattern scaling'!CM180+Hosing!CQ181</f>
        <v>#NAME?</v>
      </c>
      <c r="CN180" t="e">
        <f ca="1">(Parameters!$B$125+Temperatures!$G180-Temperatures!$G$2)*'Pattern scaling'!CN180+Hosing!CR181</f>
        <v>#NAME?</v>
      </c>
      <c r="CO180" t="e">
        <f ca="1">(Parameters!$B$125+Temperatures!$G180-Temperatures!$G$2)*'Pattern scaling'!CO180+Hosing!CS181</f>
        <v>#NAME?</v>
      </c>
      <c r="CP180" t="e">
        <f ca="1">(Parameters!$B$125+Temperatures!$G180-Temperatures!$G$2)*'Pattern scaling'!CP180+Hosing!CT181</f>
        <v>#NAME?</v>
      </c>
      <c r="CQ180" t="e">
        <f ca="1">(Parameters!$B$125+Temperatures!$G180-Temperatures!$G$2)*'Pattern scaling'!CQ180+Hosing!CU181</f>
        <v>#NAME?</v>
      </c>
      <c r="CR180" t="e">
        <f ca="1">(Parameters!$B$125+Temperatures!$G180-Temperatures!$G$2)*'Pattern scaling'!CR180+Hosing!CV181</f>
        <v>#NAME?</v>
      </c>
      <c r="CS180" t="e">
        <f ca="1">(Parameters!$B$125+Temperatures!$G180-Temperatures!$G$2)*'Pattern scaling'!CS180+Hosing!CW181</f>
        <v>#NAME?</v>
      </c>
      <c r="CT180" t="e">
        <f ca="1">(Parameters!$B$125+Temperatures!$G180-Temperatures!$G$2)*'Pattern scaling'!CT180+Hosing!CX181</f>
        <v>#NAME?</v>
      </c>
      <c r="CU180" t="e">
        <f ca="1">(Parameters!$B$125+Temperatures!$G180-Temperatures!$G$2)*'Pattern scaling'!CU180+Hosing!CY181</f>
        <v>#NAME?</v>
      </c>
      <c r="CV180" t="e">
        <f ca="1">(Parameters!$B$125+Temperatures!$G180-Temperatures!$G$2)*'Pattern scaling'!CV180+Hosing!CZ181</f>
        <v>#NAME?</v>
      </c>
      <c r="CW180" t="e">
        <f ca="1">(Parameters!$B$125+Temperatures!$G180-Temperatures!$G$2)*'Pattern scaling'!CW180+Hosing!DA181</f>
        <v>#NAME?</v>
      </c>
      <c r="CX180" t="e">
        <f ca="1">(Parameters!$B$125+Temperatures!$G180-Temperatures!$G$2)*'Pattern scaling'!CX180+Hosing!DB181</f>
        <v>#NAME?</v>
      </c>
      <c r="CY180" t="e">
        <f ca="1">(Parameters!$B$125+Temperatures!$G180-Temperatures!$G$2)*'Pattern scaling'!CY180+Hosing!DC181</f>
        <v>#NAME?</v>
      </c>
      <c r="CZ180" t="e">
        <f ca="1">(Parameters!$B$125+Temperatures!$G180-Temperatures!$G$2)*'Pattern scaling'!CZ180+Hosing!DD181</f>
        <v>#NAME?</v>
      </c>
      <c r="DA180" t="e">
        <f ca="1">(Parameters!$B$125+Temperatures!$G180-Temperatures!$G$2)*'Pattern scaling'!DA180+Hosing!DE181</f>
        <v>#NAME?</v>
      </c>
      <c r="DB180" t="e">
        <f ca="1">(Parameters!$B$125+Temperatures!$G180-Temperatures!$G$2)*'Pattern scaling'!DB180+Hosing!DF181</f>
        <v>#NAME?</v>
      </c>
      <c r="DC180" t="e">
        <f ca="1">(Parameters!$B$125+Temperatures!$G180-Temperatures!$G$2)*'Pattern scaling'!DC180+Hosing!DG181</f>
        <v>#NAME?</v>
      </c>
      <c r="DD180" t="e">
        <f ca="1">(Parameters!$B$125+Temperatures!$G180-Temperatures!$G$2)*'Pattern scaling'!DD180+Hosing!DH181</f>
        <v>#NAME?</v>
      </c>
      <c r="DE180" t="e">
        <f ca="1">(Parameters!$B$125+Temperatures!$G180-Temperatures!$G$2)*'Pattern scaling'!DE180+Hosing!DI181</f>
        <v>#NAME?</v>
      </c>
      <c r="DF180" t="e">
        <f ca="1">(Parameters!$B$125+Temperatures!$G180-Temperatures!$G$2)*'Pattern scaling'!DF180+Hosing!DJ181</f>
        <v>#NAME?</v>
      </c>
      <c r="DG180" t="e">
        <f ca="1">(Parameters!$B$125+Temperatures!$G180-Temperatures!$G$2)*'Pattern scaling'!DG180+Hosing!DK181</f>
        <v>#NAME?</v>
      </c>
      <c r="DH180" t="e">
        <f ca="1">(Parameters!$B$125+Temperatures!$G180-Temperatures!$G$2)*'Pattern scaling'!DH180+Hosing!DL181</f>
        <v>#NAME?</v>
      </c>
      <c r="DI180" t="e">
        <f ca="1">(Parameters!$B$125+Temperatures!$G180-Temperatures!$G$2)*'Pattern scaling'!DI180+Hosing!DM181</f>
        <v>#NAME?</v>
      </c>
      <c r="DJ180" t="e">
        <f ca="1">(Parameters!$B$125+Temperatures!$G180-Temperatures!$G$2)*'Pattern scaling'!DJ180+Hosing!DN181</f>
        <v>#NAME?</v>
      </c>
      <c r="DK180" t="e">
        <f ca="1">(Parameters!$B$125+Temperatures!$G180-Temperatures!$G$2)*'Pattern scaling'!DK180+Hosing!DO181</f>
        <v>#NAME?</v>
      </c>
      <c r="DL180" t="e">
        <f ca="1">(Parameters!$B$125+Temperatures!$G180-Temperatures!$G$2)*'Pattern scaling'!DL180+Hosing!DP181</f>
        <v>#NAME?</v>
      </c>
      <c r="DM180" t="e">
        <f ca="1">(Parameters!$B$125+Temperatures!$G180-Temperatures!$G$2)*'Pattern scaling'!DM180+Hosing!DQ181</f>
        <v>#NAME?</v>
      </c>
      <c r="DN180" t="e">
        <f ca="1">(Parameters!$B$125+Temperatures!$G180-Temperatures!$G$2)*'Pattern scaling'!DN180+Hosing!DR181</f>
        <v>#NAME?</v>
      </c>
      <c r="DO180" t="e">
        <f ca="1">(Parameters!$B$125+Temperatures!$G180-Temperatures!$G$2)*'Pattern scaling'!DO180+Hosing!DS181</f>
        <v>#NAME?</v>
      </c>
      <c r="DP180" t="e">
        <f ca="1">(Parameters!$B$125+Temperatures!$G180-Temperatures!$G$2)*'Pattern scaling'!DP180+Hosing!DT181</f>
        <v>#NAME?</v>
      </c>
      <c r="DQ180" t="e">
        <f ca="1">(Parameters!$B$125+Temperatures!$G180-Temperatures!$G$2)*'Pattern scaling'!DQ180+Hosing!DU181</f>
        <v>#NAME?</v>
      </c>
      <c r="DR180" t="e">
        <f ca="1">(Parameters!$B$125+Temperatures!$G180-Temperatures!$G$2)*'Pattern scaling'!DR180+Hosing!DV181</f>
        <v>#NAME?</v>
      </c>
      <c r="DS180" t="e">
        <f ca="1">(Parameters!$B$125+Temperatures!$G180-Temperatures!$G$2)*'Pattern scaling'!DS180+Hosing!DW181</f>
        <v>#NAME?</v>
      </c>
      <c r="DT180" t="e">
        <f ca="1">(Parameters!$B$125+Temperatures!$G180-Temperatures!$G$2)*'Pattern scaling'!DT180+Hosing!DX181</f>
        <v>#NAME?</v>
      </c>
      <c r="DU180" t="e">
        <f ca="1">(Parameters!$B$125+Temperatures!$G180-Temperatures!$G$2)*'Pattern scaling'!DU180+Hosing!DY181</f>
        <v>#NAME?</v>
      </c>
      <c r="DV180" t="e">
        <f ca="1">(Parameters!$B$125+Temperatures!$G180-Temperatures!$G$2)*'Pattern scaling'!DV180+Hosing!DZ181</f>
        <v>#NAME?</v>
      </c>
      <c r="DW180" t="e">
        <f ca="1">(Parameters!$B$125+Temperatures!$G180-Temperatures!$G$2)*'Pattern scaling'!DW180+Hosing!EA181</f>
        <v>#NAME?</v>
      </c>
      <c r="DX180" t="e">
        <f ca="1">(Parameters!$B$125+Temperatures!$G180-Temperatures!$G$2)*'Pattern scaling'!DX180+Hosing!EB181</f>
        <v>#NAME?</v>
      </c>
      <c r="DY180" t="e">
        <f ca="1">(Parameters!$B$125+Temperatures!$G180-Temperatures!$G$2)*'Pattern scaling'!DY180+Hosing!EC181</f>
        <v>#NAME?</v>
      </c>
      <c r="DZ180" t="e">
        <f ca="1">(Parameters!$B$125+Temperatures!$G180-Temperatures!$G$2)*'Pattern scaling'!DZ180+Hosing!ED181</f>
        <v>#NAME?</v>
      </c>
      <c r="EA180" t="e">
        <f ca="1">(Parameters!$B$125+Temperatures!$G180-Temperatures!$G$2)*'Pattern scaling'!EA180+Hosing!EE181</f>
        <v>#NAME?</v>
      </c>
      <c r="EB180" t="e">
        <f ca="1">(Parameters!$B$125+Temperatures!$G180-Temperatures!$G$2)*'Pattern scaling'!EB180+Hosing!EF181</f>
        <v>#NAME?</v>
      </c>
      <c r="EC180" t="e">
        <f ca="1">(Parameters!$B$125+Temperatures!$G180-Temperatures!$G$2)*'Pattern scaling'!EC180+Hosing!EG181</f>
        <v>#NAME?</v>
      </c>
      <c r="ED180" t="e">
        <f ca="1">(Parameters!$B$125+Temperatures!$G180-Temperatures!$G$2)*'Pattern scaling'!ED180+Hosing!EH181</f>
        <v>#NAME?</v>
      </c>
      <c r="EE180" t="e">
        <f ca="1">(Parameters!$B$125+Temperatures!$G180-Temperatures!$G$2)*'Pattern scaling'!EE180+Hosing!EI181</f>
        <v>#NAME?</v>
      </c>
      <c r="EF180" t="e">
        <f ca="1">(Parameters!$B$125+Temperatures!$G180-Temperatures!$G$2)*'Pattern scaling'!EF180+Hosing!EJ181</f>
        <v>#NAME?</v>
      </c>
      <c r="EG180" t="e">
        <f ca="1">(Parameters!$B$125+Temperatures!$G180-Temperatures!$G$2)*'Pattern scaling'!EG180+Hosing!EK181</f>
        <v>#NAME?</v>
      </c>
      <c r="EH180" t="e">
        <f ca="1">(Parameters!$B$125+Temperatures!$G180-Temperatures!$G$2)*'Pattern scaling'!EH180+Hosing!EL181</f>
        <v>#NAME?</v>
      </c>
      <c r="EI180" t="e">
        <f ca="1">(Parameters!$B$125+Temperatures!$G180-Temperatures!$G$2)*'Pattern scaling'!EI180+Hosing!EM181</f>
        <v>#NAME?</v>
      </c>
      <c r="EJ180" t="e">
        <f ca="1">(Parameters!$B$125+Temperatures!$G180-Temperatures!$G$2)*'Pattern scaling'!EJ180+Hosing!EN181</f>
        <v>#NAME?</v>
      </c>
      <c r="EK180" t="e">
        <f ca="1">(Parameters!$B$125+Temperatures!$G180-Temperatures!$G$2)*'Pattern scaling'!EK180+Hosing!EO181</f>
        <v>#NAME?</v>
      </c>
      <c r="EL180" t="e">
        <f ca="1">(Parameters!$B$125+Temperatures!$G180-Temperatures!$G$2)*'Pattern scaling'!EL180+Hosing!EP181</f>
        <v>#NAME?</v>
      </c>
      <c r="EM180" t="e">
        <f ca="1">(Parameters!$B$125+Temperatures!$G180-Temperatures!$G$2)*'Pattern scaling'!EM180+Hosing!EQ181</f>
        <v>#NAME?</v>
      </c>
      <c r="EN180" t="e">
        <f ca="1">(Parameters!$B$125+Temperatures!$G180-Temperatures!$G$2)*'Pattern scaling'!EN180+Hosing!ER181</f>
        <v>#NAME?</v>
      </c>
      <c r="EO180" t="e">
        <f ca="1">(Parameters!$B$125+Temperatures!$G180-Temperatures!$G$2)*'Pattern scaling'!EO180+Hosing!ES181</f>
        <v>#NAME?</v>
      </c>
      <c r="EP180" t="e">
        <f ca="1">(Parameters!$B$125+Temperatures!$G180-Temperatures!$G$2)*'Pattern scaling'!EP180+Hosing!ET181</f>
        <v>#NAME?</v>
      </c>
      <c r="EQ180" t="e">
        <f ca="1">(Parameters!$B$125+Temperatures!$G180-Temperatures!$G$2)*'Pattern scaling'!EQ180+Hosing!EU181</f>
        <v>#NAME?</v>
      </c>
      <c r="ER180" t="e">
        <f ca="1">(Parameters!$B$125+Temperatures!$G180-Temperatures!$G$2)*'Pattern scaling'!ER180+Hosing!EV181</f>
        <v>#NAME?</v>
      </c>
      <c r="ES180" t="e">
        <f ca="1">(Parameters!$B$125+Temperatures!$G180-Temperatures!$G$2)*'Pattern scaling'!ES180+Hosing!EW181</f>
        <v>#NAME?</v>
      </c>
      <c r="ET180" t="e">
        <f ca="1">(Parameters!$B$125+Temperatures!$G180-Temperatures!$G$2)*'Pattern scaling'!ET180+Hosing!EX181</f>
        <v>#NAME?</v>
      </c>
      <c r="EU180" t="e">
        <f ca="1">(Parameters!$B$125+Temperatures!$G180-Temperatures!$G$2)*'Pattern scaling'!EU180+Hosing!EY181</f>
        <v>#NAME?</v>
      </c>
      <c r="EV180" t="e">
        <f ca="1">(Parameters!$B$125+Temperatures!$G180-Temperatures!$G$2)*'Pattern scaling'!EV180+Hosing!EZ181</f>
        <v>#NAME?</v>
      </c>
      <c r="EW180" t="e">
        <f ca="1">(Parameters!$B$125+Temperatures!$G180-Temperatures!$G$2)*'Pattern scaling'!EW180+Hosing!FA181</f>
        <v>#NAME?</v>
      </c>
      <c r="EX180" t="e">
        <f ca="1">(Parameters!$B$125+Temperatures!$G180-Temperatures!$G$2)*'Pattern scaling'!EX180+Hosing!FB181</f>
        <v>#NAME?</v>
      </c>
      <c r="EY180" t="e">
        <f ca="1">(Parameters!$B$125+Temperatures!$G180-Temperatures!$G$2)*'Pattern scaling'!EY180+Hosing!FC181</f>
        <v>#NAME?</v>
      </c>
      <c r="EZ180" t="e">
        <f ca="1">(Parameters!$B$125+Temperatures!$G180-Temperatures!$G$2)*'Pattern scaling'!EZ180+Hosing!FD181</f>
        <v>#NAME?</v>
      </c>
      <c r="FA180" t="e">
        <f ca="1">(Parameters!$B$125+Temperatures!$G180-Temperatures!$G$2)*'Pattern scaling'!FA180+Hosing!FE181</f>
        <v>#NAME?</v>
      </c>
      <c r="FB180" t="e">
        <f ca="1">(Parameters!$B$125+Temperatures!$G180-Temperatures!$G$2)*'Pattern scaling'!FB180+Hosing!FF181</f>
        <v>#NAME?</v>
      </c>
      <c r="FC180" t="e">
        <f ca="1">(Parameters!$B$125+Temperatures!$G180-Temperatures!$G$2)*'Pattern scaling'!FC180+Hosing!FG181</f>
        <v>#NAME?</v>
      </c>
      <c r="FD180" t="e">
        <f ca="1">(Parameters!$B$125+Temperatures!$G180-Temperatures!$G$2)*'Pattern scaling'!FD180+Hosing!FH181</f>
        <v>#NAME?</v>
      </c>
      <c r="FE180" t="e">
        <f ca="1">(Parameters!$B$125+Temperatures!$G180-Temperatures!$G$2)*'Pattern scaling'!FE180+Hosing!FI181</f>
        <v>#NAME?</v>
      </c>
      <c r="FF180" t="e">
        <f ca="1">(Parameters!$B$125+Temperatures!$G180-Temperatures!$G$2)*'Pattern scaling'!FF180+Hosing!FJ181</f>
        <v>#NAME?</v>
      </c>
      <c r="FG180" t="e">
        <f ca="1">(Parameters!$B$125+Temperatures!$G180-Temperatures!$G$2)*'Pattern scaling'!FG180+Hosing!FK181</f>
        <v>#NAME?</v>
      </c>
      <c r="FH180" t="e">
        <f ca="1">(Parameters!$B$125+Temperatures!$G180-Temperatures!$G$2)*'Pattern scaling'!FH180+Hosing!FL181</f>
        <v>#NAME?</v>
      </c>
      <c r="FI180" t="e">
        <f ca="1">(Parameters!$B$125+Temperatures!$G180-Temperatures!$G$2)*'Pattern scaling'!FI180+Hosing!FM181</f>
        <v>#NAME?</v>
      </c>
      <c r="FJ180" t="e">
        <f ca="1">(Parameters!$B$125+Temperatures!$G180-Temperatures!$G$2)*'Pattern scaling'!FJ180+Hosing!FN181</f>
        <v>#NAME?</v>
      </c>
      <c r="FK180" t="e">
        <f ca="1">(Parameters!$B$125+Temperatures!$G180-Temperatures!$G$2)*'Pattern scaling'!FK180+Hosing!FO181</f>
        <v>#NAME?</v>
      </c>
      <c r="FL180" t="e">
        <f ca="1">(Parameters!$B$125+Temperatures!$G180-Temperatures!$G$2)*'Pattern scaling'!FL180+Hosing!FP181</f>
        <v>#NAME?</v>
      </c>
      <c r="FM180" t="e">
        <f ca="1">(Parameters!$B$125+Temperatures!$G180-Temperatures!$G$2)*'Pattern scaling'!FM180+Hosing!FQ181</f>
        <v>#NAME?</v>
      </c>
      <c r="FN180" t="e">
        <f ca="1">(Parameters!$B$125+Temperatures!$G180-Temperatures!$G$2)*'Pattern scaling'!FN180+Hosing!FR181</f>
        <v>#NAME?</v>
      </c>
      <c r="FO180" t="e">
        <f ca="1">(Parameters!$B$125+Temperatures!$G180-Temperatures!$G$2)*'Pattern scaling'!FO180+Hosing!FS181</f>
        <v>#NAME?</v>
      </c>
      <c r="FP180" t="e">
        <f ca="1">(Parameters!$B$125+Temperatures!$G180-Temperatures!$G$2)*'Pattern scaling'!FP180+Hosing!FT181</f>
        <v>#NAME?</v>
      </c>
      <c r="FQ180" t="e">
        <f ca="1">(Parameters!$B$125+Temperatures!$G180-Temperatures!$G$2)*'Pattern scaling'!FQ180+Hosing!FU181</f>
        <v>#NAME?</v>
      </c>
      <c r="FR180" t="e">
        <f ca="1">(Parameters!$B$125+Temperatures!$G180-Temperatures!$G$2)*'Pattern scaling'!FR180+Hosing!FV181</f>
        <v>#NAME?</v>
      </c>
      <c r="FS180" t="e">
        <f ca="1">(Parameters!$B$125+Temperatures!$G180-Temperatures!$G$2)*'Pattern scaling'!FS180+Hosing!FW181</f>
        <v>#NAME?</v>
      </c>
      <c r="FT180" t="e">
        <f ca="1">(Parameters!$B$125+Temperatures!$G180-Temperatures!$G$2)*'Pattern scaling'!FT180+Hosing!FX181</f>
        <v>#NAME?</v>
      </c>
      <c r="FU180" t="e">
        <f ca="1">(Parameters!$B$125+Temperatures!$G180-Temperatures!$G$2)*'Pattern scaling'!FU180+Hosing!FY181</f>
        <v>#NAME?</v>
      </c>
      <c r="FV180" t="e">
        <f ca="1">(Parameters!$B$125+Temperatures!$G180-Temperatures!$G$2)*'Pattern scaling'!FV180+Hosing!FZ181</f>
        <v>#NAME?</v>
      </c>
      <c r="FW180" t="e">
        <f ca="1">(Parameters!$B$125+Temperatures!$G180-Temperatures!$G$2)*'Pattern scaling'!FW180+Hosing!GA181</f>
        <v>#NAME?</v>
      </c>
      <c r="FX180" t="e">
        <f ca="1">(Parameters!$B$125+Temperatures!$G180-Temperatures!$G$2)*'Pattern scaling'!FX180+Hosing!GB181</f>
        <v>#NAME?</v>
      </c>
      <c r="FY180" t="e">
        <f ca="1">(Parameters!$B$125+Temperatures!$G180-Temperatures!$G$2)*'Pattern scaling'!FY180+Hosing!GC181</f>
        <v>#NAME?</v>
      </c>
      <c r="FZ180" t="e">
        <f ca="1">(Parameters!$B$125+Temperatures!$G180-Temperatures!$G$2)*'Pattern scaling'!FZ180+Hosing!GD181</f>
        <v>#NAME?</v>
      </c>
      <c r="GA180" t="e">
        <f ca="1">(Parameters!$B$125+Temperatures!$G180-Temperatures!$G$2)*'Pattern scaling'!GA180+Hosing!GE181</f>
        <v>#NAME?</v>
      </c>
      <c r="GB180" t="e">
        <f ca="1">(Parameters!$B$125+Temperatures!$G180-Temperatures!$G$2)*'Pattern scaling'!GB180+Hosing!GF181</f>
        <v>#NAME?</v>
      </c>
      <c r="GC180" t="e">
        <f ca="1">(Parameters!$B$125+Temperatures!$G180-Temperatures!$G$2)*'Pattern scaling'!GC180+Hosing!GG181</f>
        <v>#NAME?</v>
      </c>
      <c r="GD180" t="e">
        <f ca="1">(Parameters!$B$125+Temperatures!$G180-Temperatures!$G$2)*'Pattern scaling'!GD180+Hosing!GH181</f>
        <v>#NAME?</v>
      </c>
      <c r="GE180" t="e">
        <f ca="1">(Parameters!$B$125+Temperatures!$G180-Temperatures!$G$2)*'Pattern scaling'!GE180+Hosing!GI181</f>
        <v>#NAME?</v>
      </c>
      <c r="GF180" t="e">
        <f ca="1">(Parameters!$B$125+Temperatures!$G180-Temperatures!$G$2)*'Pattern scaling'!GF180+Hosing!GJ181</f>
        <v>#NAME?</v>
      </c>
      <c r="GG180" t="e">
        <f ca="1">(Parameters!$B$125+Temperatures!$G180-Temperatures!$G$2)*'Pattern scaling'!GG180+Hosing!GK181</f>
        <v>#NAME?</v>
      </c>
      <c r="GH180" t="e">
        <f ca="1">(Parameters!$B$125+Temperatures!$G180-Temperatures!$G$2)*'Pattern scaling'!GH180+Hosing!GL181</f>
        <v>#NAME?</v>
      </c>
      <c r="GI180" t="e">
        <f ca="1">(Parameters!$B$125+Temperatures!$G180-Temperatures!$G$2)*'Pattern scaling'!GI180+Hosing!GM181</f>
        <v>#NAME?</v>
      </c>
      <c r="GJ180" t="e">
        <f ca="1">(Parameters!$B$125+Temperatures!$G180-Temperatures!$G$2)*'Pattern scaling'!GJ180+Hosing!GN181</f>
        <v>#NAME?</v>
      </c>
      <c r="GK180" t="e">
        <f ca="1">(Parameters!$B$125+Temperatures!$G180-Temperatures!$G$2)*'Pattern scaling'!GK180+Hosing!GO181</f>
        <v>#NAME?</v>
      </c>
      <c r="GL180" t="e">
        <f ca="1">(Parameters!$B$125+Temperatures!$G180-Temperatures!$G$2)*'Pattern scaling'!GL180+Hosing!GP181</f>
        <v>#NAME?</v>
      </c>
      <c r="GM180" t="e">
        <f ca="1">(Parameters!$B$125+Temperatures!$G180-Temperatures!$G$2)*'Pattern scaling'!GM180+Hosing!GQ181</f>
        <v>#NAME?</v>
      </c>
    </row>
    <row r="181" spans="1:195" x14ac:dyDescent="0.2">
      <c r="A181" s="15">
        <v>2189</v>
      </c>
      <c r="B181" t="e">
        <f ca="1">(Parameters!$B$125+Temperatures!$G181-Temperatures!$G$2)*'Pattern scaling'!B181+Hosing!F182</f>
        <v>#NAME?</v>
      </c>
      <c r="C181" t="e">
        <f ca="1">(Parameters!$B$125+Temperatures!$G181-Temperatures!$G$2)*'Pattern scaling'!C181+Hosing!G182</f>
        <v>#NAME?</v>
      </c>
      <c r="D181" t="e">
        <f ca="1">(Parameters!$B$125+Temperatures!$G181-Temperatures!$G$2)*'Pattern scaling'!D181+Hosing!H182</f>
        <v>#NAME?</v>
      </c>
      <c r="E181" t="e">
        <f ca="1">(Parameters!$B$125+Temperatures!$G181-Temperatures!$G$2)*'Pattern scaling'!E181+Hosing!I182</f>
        <v>#NAME?</v>
      </c>
      <c r="F181" t="e">
        <f ca="1">(Parameters!$B$125+Temperatures!$G181-Temperatures!$G$2)*'Pattern scaling'!F181+Hosing!J182</f>
        <v>#NAME?</v>
      </c>
      <c r="G181" t="e">
        <f ca="1">(Parameters!$B$125+Temperatures!$G181-Temperatures!$G$2)*'Pattern scaling'!G181+Hosing!K182</f>
        <v>#NAME?</v>
      </c>
      <c r="H181" t="e">
        <f ca="1">(Parameters!$B$125+Temperatures!$G181-Temperatures!$G$2)*'Pattern scaling'!H181+Hosing!L182</f>
        <v>#NAME?</v>
      </c>
      <c r="I181" t="e">
        <f ca="1">(Parameters!$B$125+Temperatures!$G181-Temperatures!$G$2)*'Pattern scaling'!I181+Hosing!M182</f>
        <v>#NAME?</v>
      </c>
      <c r="J181" t="e">
        <f ca="1">(Parameters!$B$125+Temperatures!$G181-Temperatures!$G$2)*'Pattern scaling'!J181+Hosing!N182</f>
        <v>#NAME?</v>
      </c>
      <c r="K181" t="e">
        <f ca="1">(Parameters!$B$125+Temperatures!$G181-Temperatures!$G$2)*'Pattern scaling'!K181+Hosing!O182</f>
        <v>#NAME?</v>
      </c>
      <c r="L181" t="e">
        <f ca="1">(Parameters!$B$125+Temperatures!$G181-Temperatures!$G$2)*'Pattern scaling'!L181+Hosing!P182</f>
        <v>#NAME?</v>
      </c>
      <c r="M181" t="e">
        <f ca="1">(Parameters!$B$125+Temperatures!$G181-Temperatures!$G$2)*'Pattern scaling'!M181+Hosing!Q182</f>
        <v>#NAME?</v>
      </c>
      <c r="N181" t="e">
        <f ca="1">(Parameters!$B$125+Temperatures!$G181-Temperatures!$G$2)*'Pattern scaling'!N181+Hosing!R182</f>
        <v>#NAME?</v>
      </c>
      <c r="O181" t="e">
        <f ca="1">(Parameters!$B$125+Temperatures!$G181-Temperatures!$G$2)*'Pattern scaling'!O181+Hosing!S182</f>
        <v>#NAME?</v>
      </c>
      <c r="P181" t="e">
        <f ca="1">(Parameters!$B$125+Temperatures!$G181-Temperatures!$G$2)*'Pattern scaling'!P181+Hosing!T182</f>
        <v>#NAME?</v>
      </c>
      <c r="Q181" t="e">
        <f ca="1">(Parameters!$B$125+Temperatures!$G181-Temperatures!$G$2)*'Pattern scaling'!Q181+Hosing!U182</f>
        <v>#NAME?</v>
      </c>
      <c r="R181" t="e">
        <f ca="1">(Parameters!$B$125+Temperatures!$G181-Temperatures!$G$2)*'Pattern scaling'!R181+Hosing!V182</f>
        <v>#NAME?</v>
      </c>
      <c r="S181" t="e">
        <f ca="1">(Parameters!$B$125+Temperatures!$G181-Temperatures!$G$2)*'Pattern scaling'!S181+Hosing!W182</f>
        <v>#NAME?</v>
      </c>
      <c r="T181" t="e">
        <f ca="1">(Parameters!$B$125+Temperatures!$G181-Temperatures!$G$2)*'Pattern scaling'!T181+Hosing!X182</f>
        <v>#NAME?</v>
      </c>
      <c r="U181" t="e">
        <f ca="1">(Parameters!$B$125+Temperatures!$G181-Temperatures!$G$2)*'Pattern scaling'!U181+Hosing!Y182</f>
        <v>#NAME?</v>
      </c>
      <c r="V181" t="e">
        <f ca="1">(Parameters!$B$125+Temperatures!$G181-Temperatures!$G$2)*'Pattern scaling'!V181+Hosing!Z182</f>
        <v>#NAME?</v>
      </c>
      <c r="W181" t="e">
        <f ca="1">(Parameters!$B$125+Temperatures!$G181-Temperatures!$G$2)*'Pattern scaling'!W181+Hosing!AA182</f>
        <v>#NAME?</v>
      </c>
      <c r="X181" t="e">
        <f ca="1">(Parameters!$B$125+Temperatures!$G181-Temperatures!$G$2)*'Pattern scaling'!X181+Hosing!AB182</f>
        <v>#NAME?</v>
      </c>
      <c r="Y181" t="e">
        <f ca="1">(Parameters!$B$125+Temperatures!$G181-Temperatures!$G$2)*'Pattern scaling'!Y181+Hosing!AC182</f>
        <v>#NAME?</v>
      </c>
      <c r="Z181" t="e">
        <f ca="1">(Parameters!$B$125+Temperatures!$G181-Temperatures!$G$2)*'Pattern scaling'!Z181+Hosing!AD182</f>
        <v>#NAME?</v>
      </c>
      <c r="AA181" t="e">
        <f ca="1">(Parameters!$B$125+Temperatures!$G181-Temperatures!$G$2)*'Pattern scaling'!AA181+Hosing!AE182</f>
        <v>#NAME?</v>
      </c>
      <c r="AB181" t="e">
        <f ca="1">(Parameters!$B$125+Temperatures!$G181-Temperatures!$G$2)*'Pattern scaling'!AB181+Hosing!AF182</f>
        <v>#NAME?</v>
      </c>
      <c r="AC181" t="e">
        <f ca="1">(Parameters!$B$125+Temperatures!$G181-Temperatures!$G$2)*'Pattern scaling'!AC181+Hosing!AG182</f>
        <v>#NAME?</v>
      </c>
      <c r="AD181" t="e">
        <f ca="1">(Parameters!$B$125+Temperatures!$G181-Temperatures!$G$2)*'Pattern scaling'!AD181+Hosing!AH182</f>
        <v>#NAME?</v>
      </c>
      <c r="AE181" t="e">
        <f ca="1">(Parameters!$B$125+Temperatures!$G181-Temperatures!$G$2)*'Pattern scaling'!AE181+Hosing!AI182</f>
        <v>#NAME?</v>
      </c>
      <c r="AF181" t="e">
        <f ca="1">(Parameters!$B$125+Temperatures!$G181-Temperatures!$G$2)*'Pattern scaling'!AF181+Hosing!AJ182</f>
        <v>#NAME?</v>
      </c>
      <c r="AG181" t="e">
        <f ca="1">(Parameters!$B$125+Temperatures!$G181-Temperatures!$G$2)*'Pattern scaling'!AG181+Hosing!AK182</f>
        <v>#NAME?</v>
      </c>
      <c r="AH181" t="e">
        <f ca="1">(Parameters!$B$125+Temperatures!$G181-Temperatures!$G$2)*'Pattern scaling'!AH181+Hosing!AL182</f>
        <v>#NAME?</v>
      </c>
      <c r="AI181" t="e">
        <f ca="1">(Parameters!$B$125+Temperatures!$G181-Temperatures!$G$2)*'Pattern scaling'!AI181+Hosing!AM182</f>
        <v>#NAME?</v>
      </c>
      <c r="AJ181" t="e">
        <f ca="1">(Parameters!$B$125+Temperatures!$G181-Temperatures!$G$2)*'Pattern scaling'!AJ181+Hosing!AN182</f>
        <v>#NAME?</v>
      </c>
      <c r="AK181" t="e">
        <f ca="1">(Parameters!$B$125+Temperatures!$G181-Temperatures!$G$2)*'Pattern scaling'!AK181+Hosing!AO182</f>
        <v>#NAME?</v>
      </c>
      <c r="AL181" t="e">
        <f ca="1">(Parameters!$B$125+Temperatures!$G181-Temperatures!$G$2)*'Pattern scaling'!AL181+Hosing!AP182</f>
        <v>#NAME?</v>
      </c>
      <c r="AM181" t="e">
        <f ca="1">(Parameters!$B$125+Temperatures!$G181-Temperatures!$G$2)*'Pattern scaling'!AM181+Hosing!AQ182</f>
        <v>#NAME?</v>
      </c>
      <c r="AN181" t="e">
        <f ca="1">(Parameters!$B$125+Temperatures!$G181-Temperatures!$G$2)*'Pattern scaling'!AN181+Hosing!AR182</f>
        <v>#NAME?</v>
      </c>
      <c r="AO181" t="e">
        <f ca="1">(Parameters!$B$125+Temperatures!$G181-Temperatures!$G$2)*'Pattern scaling'!AO181+Hosing!AS182</f>
        <v>#NAME?</v>
      </c>
      <c r="AP181" t="e">
        <f ca="1">(Parameters!$B$125+Temperatures!$G181-Temperatures!$G$2)*'Pattern scaling'!AP181+Hosing!AT182</f>
        <v>#NAME?</v>
      </c>
      <c r="AQ181" t="e">
        <f ca="1">(Parameters!$B$125+Temperatures!$G181-Temperatures!$G$2)*'Pattern scaling'!AQ181+Hosing!AU182</f>
        <v>#NAME?</v>
      </c>
      <c r="AR181" t="e">
        <f ca="1">(Parameters!$B$125+Temperatures!$G181-Temperatures!$G$2)*'Pattern scaling'!AR181+Hosing!AV182</f>
        <v>#NAME?</v>
      </c>
      <c r="AS181" t="e">
        <f ca="1">(Parameters!$B$125+Temperatures!$G181-Temperatures!$G$2)*'Pattern scaling'!AS181+Hosing!AW182</f>
        <v>#NAME?</v>
      </c>
      <c r="AT181" t="e">
        <f ca="1">(Parameters!$B$125+Temperatures!$G181-Temperatures!$G$2)*'Pattern scaling'!AT181+Hosing!AX182</f>
        <v>#NAME?</v>
      </c>
      <c r="AU181" t="e">
        <f ca="1">(Parameters!$B$125+Temperatures!$G181-Temperatures!$G$2)*'Pattern scaling'!AU181+Hosing!AY182</f>
        <v>#NAME?</v>
      </c>
      <c r="AV181" t="e">
        <f ca="1">(Parameters!$B$125+Temperatures!$G181-Temperatures!$G$2)*'Pattern scaling'!AV181+Hosing!AZ182</f>
        <v>#NAME?</v>
      </c>
      <c r="AW181" t="e">
        <f ca="1">(Parameters!$B$125+Temperatures!$G181-Temperatures!$G$2)*'Pattern scaling'!AW181+Hosing!BA182</f>
        <v>#NAME?</v>
      </c>
      <c r="AX181" t="e">
        <f ca="1">(Parameters!$B$125+Temperatures!$G181-Temperatures!$G$2)*'Pattern scaling'!AX181+Hosing!BB182</f>
        <v>#NAME?</v>
      </c>
      <c r="AY181" t="e">
        <f ca="1">(Parameters!$B$125+Temperatures!$G181-Temperatures!$G$2)*'Pattern scaling'!AY181+Hosing!BC182</f>
        <v>#NAME?</v>
      </c>
      <c r="AZ181" t="e">
        <f ca="1">(Parameters!$B$125+Temperatures!$G181-Temperatures!$G$2)*'Pattern scaling'!AZ181+Hosing!BD182</f>
        <v>#NAME?</v>
      </c>
      <c r="BA181" t="e">
        <f ca="1">(Parameters!$B$125+Temperatures!$G181-Temperatures!$G$2)*'Pattern scaling'!BA181+Hosing!BE182</f>
        <v>#NAME?</v>
      </c>
      <c r="BB181" t="e">
        <f ca="1">(Parameters!$B$125+Temperatures!$G181-Temperatures!$G$2)*'Pattern scaling'!BB181+Hosing!BF182</f>
        <v>#NAME?</v>
      </c>
      <c r="BC181" t="e">
        <f ca="1">(Parameters!$B$125+Temperatures!$G181-Temperatures!$G$2)*'Pattern scaling'!BC181+Hosing!BG182</f>
        <v>#NAME?</v>
      </c>
      <c r="BD181" t="e">
        <f ca="1">(Parameters!$B$125+Temperatures!$G181-Temperatures!$G$2)*'Pattern scaling'!BD181+Hosing!BH182</f>
        <v>#NAME?</v>
      </c>
      <c r="BE181" t="e">
        <f ca="1">(Parameters!$B$125+Temperatures!$G181-Temperatures!$G$2)*'Pattern scaling'!BE181+Hosing!BI182</f>
        <v>#NAME?</v>
      </c>
      <c r="BF181" t="e">
        <f ca="1">(Parameters!$B$125+Temperatures!$G181-Temperatures!$G$2)*'Pattern scaling'!BF181+Hosing!BJ182</f>
        <v>#NAME?</v>
      </c>
      <c r="BG181" t="e">
        <f ca="1">(Parameters!$B$125+Temperatures!$G181-Temperatures!$G$2)*'Pattern scaling'!BG181+Hosing!BK182</f>
        <v>#NAME?</v>
      </c>
      <c r="BH181" t="e">
        <f ca="1">(Parameters!$B$125+Temperatures!$G181-Temperatures!$G$2)*'Pattern scaling'!BH181+Hosing!BL182</f>
        <v>#NAME?</v>
      </c>
      <c r="BI181" t="e">
        <f ca="1">(Parameters!$B$125+Temperatures!$G181-Temperatures!$G$2)*'Pattern scaling'!BI181+Hosing!BM182</f>
        <v>#NAME?</v>
      </c>
      <c r="BJ181" t="e">
        <f ca="1">(Parameters!$B$125+Temperatures!$G181-Temperatures!$G$2)*'Pattern scaling'!BJ181+Hosing!BN182</f>
        <v>#NAME?</v>
      </c>
      <c r="BK181" t="e">
        <f ca="1">(Parameters!$B$125+Temperatures!$G181-Temperatures!$G$2)*'Pattern scaling'!BK181+Hosing!BO182</f>
        <v>#NAME?</v>
      </c>
      <c r="BL181" t="e">
        <f ca="1">(Parameters!$B$125+Temperatures!$G181-Temperatures!$G$2)*'Pattern scaling'!BL181+Hosing!BP182</f>
        <v>#NAME?</v>
      </c>
      <c r="BM181" t="e">
        <f ca="1">(Parameters!$B$125+Temperatures!$G181-Temperatures!$G$2)*'Pattern scaling'!BM181+Hosing!BQ182</f>
        <v>#NAME?</v>
      </c>
      <c r="BN181" t="e">
        <f ca="1">(Parameters!$B$125+Temperatures!$G181-Temperatures!$G$2)*'Pattern scaling'!BN181+Hosing!BR182</f>
        <v>#NAME?</v>
      </c>
      <c r="BO181" t="e">
        <f ca="1">(Parameters!$B$125+Temperatures!$G181-Temperatures!$G$2)*'Pattern scaling'!BO181+Hosing!BS182</f>
        <v>#NAME?</v>
      </c>
      <c r="BP181" t="e">
        <f ca="1">(Parameters!$B$125+Temperatures!$G181-Temperatures!$G$2)*'Pattern scaling'!BP181+Hosing!BT182</f>
        <v>#NAME?</v>
      </c>
      <c r="BQ181" t="e">
        <f ca="1">(Parameters!$B$125+Temperatures!$G181-Temperatures!$G$2)*'Pattern scaling'!BQ181+Hosing!BU182</f>
        <v>#NAME?</v>
      </c>
      <c r="BR181" t="e">
        <f ca="1">(Parameters!$B$125+Temperatures!$G181-Temperatures!$G$2)*'Pattern scaling'!BR181+Hosing!BV182</f>
        <v>#NAME?</v>
      </c>
      <c r="BS181" t="e">
        <f ca="1">(Parameters!$B$125+Temperatures!$G181-Temperatures!$G$2)*'Pattern scaling'!BS181+Hosing!BW182</f>
        <v>#NAME?</v>
      </c>
      <c r="BT181" t="e">
        <f ca="1">(Parameters!$B$125+Temperatures!$G181-Temperatures!$G$2)*'Pattern scaling'!BT181+Hosing!BX182</f>
        <v>#NAME?</v>
      </c>
      <c r="BU181" t="e">
        <f ca="1">(Parameters!$B$125+Temperatures!$G181-Temperatures!$G$2)*'Pattern scaling'!BU181+Hosing!BY182</f>
        <v>#NAME?</v>
      </c>
      <c r="BV181" t="e">
        <f ca="1">(Parameters!$B$125+Temperatures!$G181-Temperatures!$G$2)*'Pattern scaling'!BV181+Hosing!BZ182</f>
        <v>#NAME?</v>
      </c>
      <c r="BW181" t="e">
        <f ca="1">(Parameters!$B$125+Temperatures!$G181-Temperatures!$G$2)*'Pattern scaling'!BW181+Hosing!CA182</f>
        <v>#NAME?</v>
      </c>
      <c r="BX181" t="e">
        <f ca="1">(Parameters!$B$125+Temperatures!$G181-Temperatures!$G$2)*'Pattern scaling'!BX181+Hosing!CB182</f>
        <v>#NAME?</v>
      </c>
      <c r="BY181" t="e">
        <f ca="1">(Parameters!$B$125+Temperatures!$G181-Temperatures!$G$2)*'Pattern scaling'!BY181+Hosing!CC182</f>
        <v>#NAME?</v>
      </c>
      <c r="BZ181" t="e">
        <f ca="1">(Parameters!$B$125+Temperatures!$G181-Temperatures!$G$2)*'Pattern scaling'!BZ181+Hosing!CD182</f>
        <v>#NAME?</v>
      </c>
      <c r="CA181" t="e">
        <f ca="1">(Parameters!$B$125+Temperatures!$G181-Temperatures!$G$2)*'Pattern scaling'!CA181+Hosing!CE182</f>
        <v>#NAME?</v>
      </c>
      <c r="CB181" t="e">
        <f ca="1">(Parameters!$B$125+Temperatures!$G181-Temperatures!$G$2)*'Pattern scaling'!CB181+Hosing!CF182</f>
        <v>#NAME?</v>
      </c>
      <c r="CC181" t="e">
        <f ca="1">(Parameters!$B$125+Temperatures!$G181-Temperatures!$G$2)*'Pattern scaling'!CC181+Hosing!CG182</f>
        <v>#NAME?</v>
      </c>
      <c r="CD181" t="e">
        <f ca="1">(Parameters!$B$125+Temperatures!$G181-Temperatures!$G$2)*'Pattern scaling'!CD181+Hosing!CH182</f>
        <v>#NAME?</v>
      </c>
      <c r="CE181" t="e">
        <f ca="1">(Parameters!$B$125+Temperatures!$G181-Temperatures!$G$2)*'Pattern scaling'!CE181+Hosing!CI182</f>
        <v>#NAME?</v>
      </c>
      <c r="CF181" t="e">
        <f ca="1">(Parameters!$B$125+Temperatures!$G181-Temperatures!$G$2)*'Pattern scaling'!CF181+Hosing!CJ182</f>
        <v>#NAME?</v>
      </c>
      <c r="CG181" t="e">
        <f ca="1">(Parameters!$B$125+Temperatures!$G181-Temperatures!$G$2)*'Pattern scaling'!CG181+Hosing!CK182</f>
        <v>#NAME?</v>
      </c>
      <c r="CH181" t="e">
        <f ca="1">(Parameters!$B$125+Temperatures!$G181-Temperatures!$G$2)*'Pattern scaling'!CH181+Hosing!CL182</f>
        <v>#NAME?</v>
      </c>
      <c r="CI181" t="e">
        <f ca="1">(Parameters!$B$125+Temperatures!$G181-Temperatures!$G$2)*'Pattern scaling'!CI181+Hosing!CM182</f>
        <v>#NAME?</v>
      </c>
      <c r="CJ181" t="e">
        <f ca="1">(Parameters!$B$125+Temperatures!$G181-Temperatures!$G$2)*'Pattern scaling'!CJ181+Hosing!CN182</f>
        <v>#NAME?</v>
      </c>
      <c r="CK181" t="e">
        <f ca="1">(Parameters!$B$125+Temperatures!$G181-Temperatures!$G$2)*'Pattern scaling'!CK181+Hosing!CO182</f>
        <v>#NAME?</v>
      </c>
      <c r="CL181" t="e">
        <f ca="1">(Parameters!$B$125+Temperatures!$G181-Temperatures!$G$2)*'Pattern scaling'!CL181+Hosing!CP182</f>
        <v>#NAME?</v>
      </c>
      <c r="CM181" t="e">
        <f ca="1">(Parameters!$B$125+Temperatures!$G181-Temperatures!$G$2)*'Pattern scaling'!CM181+Hosing!CQ182</f>
        <v>#NAME?</v>
      </c>
      <c r="CN181" t="e">
        <f ca="1">(Parameters!$B$125+Temperatures!$G181-Temperatures!$G$2)*'Pattern scaling'!CN181+Hosing!CR182</f>
        <v>#NAME?</v>
      </c>
      <c r="CO181" t="e">
        <f ca="1">(Parameters!$B$125+Temperatures!$G181-Temperatures!$G$2)*'Pattern scaling'!CO181+Hosing!CS182</f>
        <v>#NAME?</v>
      </c>
      <c r="CP181" t="e">
        <f ca="1">(Parameters!$B$125+Temperatures!$G181-Temperatures!$G$2)*'Pattern scaling'!CP181+Hosing!CT182</f>
        <v>#NAME?</v>
      </c>
      <c r="CQ181" t="e">
        <f ca="1">(Parameters!$B$125+Temperatures!$G181-Temperatures!$G$2)*'Pattern scaling'!CQ181+Hosing!CU182</f>
        <v>#NAME?</v>
      </c>
      <c r="CR181" t="e">
        <f ca="1">(Parameters!$B$125+Temperatures!$G181-Temperatures!$G$2)*'Pattern scaling'!CR181+Hosing!CV182</f>
        <v>#NAME?</v>
      </c>
      <c r="CS181" t="e">
        <f ca="1">(Parameters!$B$125+Temperatures!$G181-Temperatures!$G$2)*'Pattern scaling'!CS181+Hosing!CW182</f>
        <v>#NAME?</v>
      </c>
      <c r="CT181" t="e">
        <f ca="1">(Parameters!$B$125+Temperatures!$G181-Temperatures!$G$2)*'Pattern scaling'!CT181+Hosing!CX182</f>
        <v>#NAME?</v>
      </c>
      <c r="CU181" t="e">
        <f ca="1">(Parameters!$B$125+Temperatures!$G181-Temperatures!$G$2)*'Pattern scaling'!CU181+Hosing!CY182</f>
        <v>#NAME?</v>
      </c>
      <c r="CV181" t="e">
        <f ca="1">(Parameters!$B$125+Temperatures!$G181-Temperatures!$G$2)*'Pattern scaling'!CV181+Hosing!CZ182</f>
        <v>#NAME?</v>
      </c>
      <c r="CW181" t="e">
        <f ca="1">(Parameters!$B$125+Temperatures!$G181-Temperatures!$G$2)*'Pattern scaling'!CW181+Hosing!DA182</f>
        <v>#NAME?</v>
      </c>
      <c r="CX181" t="e">
        <f ca="1">(Parameters!$B$125+Temperatures!$G181-Temperatures!$G$2)*'Pattern scaling'!CX181+Hosing!DB182</f>
        <v>#NAME?</v>
      </c>
      <c r="CY181" t="e">
        <f ca="1">(Parameters!$B$125+Temperatures!$G181-Temperatures!$G$2)*'Pattern scaling'!CY181+Hosing!DC182</f>
        <v>#NAME?</v>
      </c>
      <c r="CZ181" t="e">
        <f ca="1">(Parameters!$B$125+Temperatures!$G181-Temperatures!$G$2)*'Pattern scaling'!CZ181+Hosing!DD182</f>
        <v>#NAME?</v>
      </c>
      <c r="DA181" t="e">
        <f ca="1">(Parameters!$B$125+Temperatures!$G181-Temperatures!$G$2)*'Pattern scaling'!DA181+Hosing!DE182</f>
        <v>#NAME?</v>
      </c>
      <c r="DB181" t="e">
        <f ca="1">(Parameters!$B$125+Temperatures!$G181-Temperatures!$G$2)*'Pattern scaling'!DB181+Hosing!DF182</f>
        <v>#NAME?</v>
      </c>
      <c r="DC181" t="e">
        <f ca="1">(Parameters!$B$125+Temperatures!$G181-Temperatures!$G$2)*'Pattern scaling'!DC181+Hosing!DG182</f>
        <v>#NAME?</v>
      </c>
      <c r="DD181" t="e">
        <f ca="1">(Parameters!$B$125+Temperatures!$G181-Temperatures!$G$2)*'Pattern scaling'!DD181+Hosing!DH182</f>
        <v>#NAME?</v>
      </c>
      <c r="DE181" t="e">
        <f ca="1">(Parameters!$B$125+Temperatures!$G181-Temperatures!$G$2)*'Pattern scaling'!DE181+Hosing!DI182</f>
        <v>#NAME?</v>
      </c>
      <c r="DF181" t="e">
        <f ca="1">(Parameters!$B$125+Temperatures!$G181-Temperatures!$G$2)*'Pattern scaling'!DF181+Hosing!DJ182</f>
        <v>#NAME?</v>
      </c>
      <c r="DG181" t="e">
        <f ca="1">(Parameters!$B$125+Temperatures!$G181-Temperatures!$G$2)*'Pattern scaling'!DG181+Hosing!DK182</f>
        <v>#NAME?</v>
      </c>
      <c r="DH181" t="e">
        <f ca="1">(Parameters!$B$125+Temperatures!$G181-Temperatures!$G$2)*'Pattern scaling'!DH181+Hosing!DL182</f>
        <v>#NAME?</v>
      </c>
      <c r="DI181" t="e">
        <f ca="1">(Parameters!$B$125+Temperatures!$G181-Temperatures!$G$2)*'Pattern scaling'!DI181+Hosing!DM182</f>
        <v>#NAME?</v>
      </c>
      <c r="DJ181" t="e">
        <f ca="1">(Parameters!$B$125+Temperatures!$G181-Temperatures!$G$2)*'Pattern scaling'!DJ181+Hosing!DN182</f>
        <v>#NAME?</v>
      </c>
      <c r="DK181" t="e">
        <f ca="1">(Parameters!$B$125+Temperatures!$G181-Temperatures!$G$2)*'Pattern scaling'!DK181+Hosing!DO182</f>
        <v>#NAME?</v>
      </c>
      <c r="DL181" t="e">
        <f ca="1">(Parameters!$B$125+Temperatures!$G181-Temperatures!$G$2)*'Pattern scaling'!DL181+Hosing!DP182</f>
        <v>#NAME?</v>
      </c>
      <c r="DM181" t="e">
        <f ca="1">(Parameters!$B$125+Temperatures!$G181-Temperatures!$G$2)*'Pattern scaling'!DM181+Hosing!DQ182</f>
        <v>#NAME?</v>
      </c>
      <c r="DN181" t="e">
        <f ca="1">(Parameters!$B$125+Temperatures!$G181-Temperatures!$G$2)*'Pattern scaling'!DN181+Hosing!DR182</f>
        <v>#NAME?</v>
      </c>
      <c r="DO181" t="e">
        <f ca="1">(Parameters!$B$125+Temperatures!$G181-Temperatures!$G$2)*'Pattern scaling'!DO181+Hosing!DS182</f>
        <v>#NAME?</v>
      </c>
      <c r="DP181" t="e">
        <f ca="1">(Parameters!$B$125+Temperatures!$G181-Temperatures!$G$2)*'Pattern scaling'!DP181+Hosing!DT182</f>
        <v>#NAME?</v>
      </c>
      <c r="DQ181" t="e">
        <f ca="1">(Parameters!$B$125+Temperatures!$G181-Temperatures!$G$2)*'Pattern scaling'!DQ181+Hosing!DU182</f>
        <v>#NAME?</v>
      </c>
      <c r="DR181" t="e">
        <f ca="1">(Parameters!$B$125+Temperatures!$G181-Temperatures!$G$2)*'Pattern scaling'!DR181+Hosing!DV182</f>
        <v>#NAME?</v>
      </c>
      <c r="DS181" t="e">
        <f ca="1">(Parameters!$B$125+Temperatures!$G181-Temperatures!$G$2)*'Pattern scaling'!DS181+Hosing!DW182</f>
        <v>#NAME?</v>
      </c>
      <c r="DT181" t="e">
        <f ca="1">(Parameters!$B$125+Temperatures!$G181-Temperatures!$G$2)*'Pattern scaling'!DT181+Hosing!DX182</f>
        <v>#NAME?</v>
      </c>
      <c r="DU181" t="e">
        <f ca="1">(Parameters!$B$125+Temperatures!$G181-Temperatures!$G$2)*'Pattern scaling'!DU181+Hosing!DY182</f>
        <v>#NAME?</v>
      </c>
      <c r="DV181" t="e">
        <f ca="1">(Parameters!$B$125+Temperatures!$G181-Temperatures!$G$2)*'Pattern scaling'!DV181+Hosing!DZ182</f>
        <v>#NAME?</v>
      </c>
      <c r="DW181" t="e">
        <f ca="1">(Parameters!$B$125+Temperatures!$G181-Temperatures!$G$2)*'Pattern scaling'!DW181+Hosing!EA182</f>
        <v>#NAME?</v>
      </c>
      <c r="DX181" t="e">
        <f ca="1">(Parameters!$B$125+Temperatures!$G181-Temperatures!$G$2)*'Pattern scaling'!DX181+Hosing!EB182</f>
        <v>#NAME?</v>
      </c>
      <c r="DY181" t="e">
        <f ca="1">(Parameters!$B$125+Temperatures!$G181-Temperatures!$G$2)*'Pattern scaling'!DY181+Hosing!EC182</f>
        <v>#NAME?</v>
      </c>
      <c r="DZ181" t="e">
        <f ca="1">(Parameters!$B$125+Temperatures!$G181-Temperatures!$G$2)*'Pattern scaling'!DZ181+Hosing!ED182</f>
        <v>#NAME?</v>
      </c>
      <c r="EA181" t="e">
        <f ca="1">(Parameters!$B$125+Temperatures!$G181-Temperatures!$G$2)*'Pattern scaling'!EA181+Hosing!EE182</f>
        <v>#NAME?</v>
      </c>
      <c r="EB181" t="e">
        <f ca="1">(Parameters!$B$125+Temperatures!$G181-Temperatures!$G$2)*'Pattern scaling'!EB181+Hosing!EF182</f>
        <v>#NAME?</v>
      </c>
      <c r="EC181" t="e">
        <f ca="1">(Parameters!$B$125+Temperatures!$G181-Temperatures!$G$2)*'Pattern scaling'!EC181+Hosing!EG182</f>
        <v>#NAME?</v>
      </c>
      <c r="ED181" t="e">
        <f ca="1">(Parameters!$B$125+Temperatures!$G181-Temperatures!$G$2)*'Pattern scaling'!ED181+Hosing!EH182</f>
        <v>#NAME?</v>
      </c>
      <c r="EE181" t="e">
        <f ca="1">(Parameters!$B$125+Temperatures!$G181-Temperatures!$G$2)*'Pattern scaling'!EE181+Hosing!EI182</f>
        <v>#NAME?</v>
      </c>
      <c r="EF181" t="e">
        <f ca="1">(Parameters!$B$125+Temperatures!$G181-Temperatures!$G$2)*'Pattern scaling'!EF181+Hosing!EJ182</f>
        <v>#NAME?</v>
      </c>
      <c r="EG181" t="e">
        <f ca="1">(Parameters!$B$125+Temperatures!$G181-Temperatures!$G$2)*'Pattern scaling'!EG181+Hosing!EK182</f>
        <v>#NAME?</v>
      </c>
      <c r="EH181" t="e">
        <f ca="1">(Parameters!$B$125+Temperatures!$G181-Temperatures!$G$2)*'Pattern scaling'!EH181+Hosing!EL182</f>
        <v>#NAME?</v>
      </c>
      <c r="EI181" t="e">
        <f ca="1">(Parameters!$B$125+Temperatures!$G181-Temperatures!$G$2)*'Pattern scaling'!EI181+Hosing!EM182</f>
        <v>#NAME?</v>
      </c>
      <c r="EJ181" t="e">
        <f ca="1">(Parameters!$B$125+Temperatures!$G181-Temperatures!$G$2)*'Pattern scaling'!EJ181+Hosing!EN182</f>
        <v>#NAME?</v>
      </c>
      <c r="EK181" t="e">
        <f ca="1">(Parameters!$B$125+Temperatures!$G181-Temperatures!$G$2)*'Pattern scaling'!EK181+Hosing!EO182</f>
        <v>#NAME?</v>
      </c>
      <c r="EL181" t="e">
        <f ca="1">(Parameters!$B$125+Temperatures!$G181-Temperatures!$G$2)*'Pattern scaling'!EL181+Hosing!EP182</f>
        <v>#NAME?</v>
      </c>
      <c r="EM181" t="e">
        <f ca="1">(Parameters!$B$125+Temperatures!$G181-Temperatures!$G$2)*'Pattern scaling'!EM181+Hosing!EQ182</f>
        <v>#NAME?</v>
      </c>
      <c r="EN181" t="e">
        <f ca="1">(Parameters!$B$125+Temperatures!$G181-Temperatures!$G$2)*'Pattern scaling'!EN181+Hosing!ER182</f>
        <v>#NAME?</v>
      </c>
      <c r="EO181" t="e">
        <f ca="1">(Parameters!$B$125+Temperatures!$G181-Temperatures!$G$2)*'Pattern scaling'!EO181+Hosing!ES182</f>
        <v>#NAME?</v>
      </c>
      <c r="EP181" t="e">
        <f ca="1">(Parameters!$B$125+Temperatures!$G181-Temperatures!$G$2)*'Pattern scaling'!EP181+Hosing!ET182</f>
        <v>#NAME?</v>
      </c>
      <c r="EQ181" t="e">
        <f ca="1">(Parameters!$B$125+Temperatures!$G181-Temperatures!$G$2)*'Pattern scaling'!EQ181+Hosing!EU182</f>
        <v>#NAME?</v>
      </c>
      <c r="ER181" t="e">
        <f ca="1">(Parameters!$B$125+Temperatures!$G181-Temperatures!$G$2)*'Pattern scaling'!ER181+Hosing!EV182</f>
        <v>#NAME?</v>
      </c>
      <c r="ES181" t="e">
        <f ca="1">(Parameters!$B$125+Temperatures!$G181-Temperatures!$G$2)*'Pattern scaling'!ES181+Hosing!EW182</f>
        <v>#NAME?</v>
      </c>
      <c r="ET181" t="e">
        <f ca="1">(Parameters!$B$125+Temperatures!$G181-Temperatures!$G$2)*'Pattern scaling'!ET181+Hosing!EX182</f>
        <v>#NAME?</v>
      </c>
      <c r="EU181" t="e">
        <f ca="1">(Parameters!$B$125+Temperatures!$G181-Temperatures!$G$2)*'Pattern scaling'!EU181+Hosing!EY182</f>
        <v>#NAME?</v>
      </c>
      <c r="EV181" t="e">
        <f ca="1">(Parameters!$B$125+Temperatures!$G181-Temperatures!$G$2)*'Pattern scaling'!EV181+Hosing!EZ182</f>
        <v>#NAME?</v>
      </c>
      <c r="EW181" t="e">
        <f ca="1">(Parameters!$B$125+Temperatures!$G181-Temperatures!$G$2)*'Pattern scaling'!EW181+Hosing!FA182</f>
        <v>#NAME?</v>
      </c>
      <c r="EX181" t="e">
        <f ca="1">(Parameters!$B$125+Temperatures!$G181-Temperatures!$G$2)*'Pattern scaling'!EX181+Hosing!FB182</f>
        <v>#NAME?</v>
      </c>
      <c r="EY181" t="e">
        <f ca="1">(Parameters!$B$125+Temperatures!$G181-Temperatures!$G$2)*'Pattern scaling'!EY181+Hosing!FC182</f>
        <v>#NAME?</v>
      </c>
      <c r="EZ181" t="e">
        <f ca="1">(Parameters!$B$125+Temperatures!$G181-Temperatures!$G$2)*'Pattern scaling'!EZ181+Hosing!FD182</f>
        <v>#NAME?</v>
      </c>
      <c r="FA181" t="e">
        <f ca="1">(Parameters!$B$125+Temperatures!$G181-Temperatures!$G$2)*'Pattern scaling'!FA181+Hosing!FE182</f>
        <v>#NAME?</v>
      </c>
      <c r="FB181" t="e">
        <f ca="1">(Parameters!$B$125+Temperatures!$G181-Temperatures!$G$2)*'Pattern scaling'!FB181+Hosing!FF182</f>
        <v>#NAME?</v>
      </c>
      <c r="FC181" t="e">
        <f ca="1">(Parameters!$B$125+Temperatures!$G181-Temperatures!$G$2)*'Pattern scaling'!FC181+Hosing!FG182</f>
        <v>#NAME?</v>
      </c>
      <c r="FD181" t="e">
        <f ca="1">(Parameters!$B$125+Temperatures!$G181-Temperatures!$G$2)*'Pattern scaling'!FD181+Hosing!FH182</f>
        <v>#NAME?</v>
      </c>
      <c r="FE181" t="e">
        <f ca="1">(Parameters!$B$125+Temperatures!$G181-Temperatures!$G$2)*'Pattern scaling'!FE181+Hosing!FI182</f>
        <v>#NAME?</v>
      </c>
      <c r="FF181" t="e">
        <f ca="1">(Parameters!$B$125+Temperatures!$G181-Temperatures!$G$2)*'Pattern scaling'!FF181+Hosing!FJ182</f>
        <v>#NAME?</v>
      </c>
      <c r="FG181" t="e">
        <f ca="1">(Parameters!$B$125+Temperatures!$G181-Temperatures!$G$2)*'Pattern scaling'!FG181+Hosing!FK182</f>
        <v>#NAME?</v>
      </c>
      <c r="FH181" t="e">
        <f ca="1">(Parameters!$B$125+Temperatures!$G181-Temperatures!$G$2)*'Pattern scaling'!FH181+Hosing!FL182</f>
        <v>#NAME?</v>
      </c>
      <c r="FI181" t="e">
        <f ca="1">(Parameters!$B$125+Temperatures!$G181-Temperatures!$G$2)*'Pattern scaling'!FI181+Hosing!FM182</f>
        <v>#NAME?</v>
      </c>
      <c r="FJ181" t="e">
        <f ca="1">(Parameters!$B$125+Temperatures!$G181-Temperatures!$G$2)*'Pattern scaling'!FJ181+Hosing!FN182</f>
        <v>#NAME?</v>
      </c>
      <c r="FK181" t="e">
        <f ca="1">(Parameters!$B$125+Temperatures!$G181-Temperatures!$G$2)*'Pattern scaling'!FK181+Hosing!FO182</f>
        <v>#NAME?</v>
      </c>
      <c r="FL181" t="e">
        <f ca="1">(Parameters!$B$125+Temperatures!$G181-Temperatures!$G$2)*'Pattern scaling'!FL181+Hosing!FP182</f>
        <v>#NAME?</v>
      </c>
      <c r="FM181" t="e">
        <f ca="1">(Parameters!$B$125+Temperatures!$G181-Temperatures!$G$2)*'Pattern scaling'!FM181+Hosing!FQ182</f>
        <v>#NAME?</v>
      </c>
      <c r="FN181" t="e">
        <f ca="1">(Parameters!$B$125+Temperatures!$G181-Temperatures!$G$2)*'Pattern scaling'!FN181+Hosing!FR182</f>
        <v>#NAME?</v>
      </c>
      <c r="FO181" t="e">
        <f ca="1">(Parameters!$B$125+Temperatures!$G181-Temperatures!$G$2)*'Pattern scaling'!FO181+Hosing!FS182</f>
        <v>#NAME?</v>
      </c>
      <c r="FP181" t="e">
        <f ca="1">(Parameters!$B$125+Temperatures!$G181-Temperatures!$G$2)*'Pattern scaling'!FP181+Hosing!FT182</f>
        <v>#NAME?</v>
      </c>
      <c r="FQ181" t="e">
        <f ca="1">(Parameters!$B$125+Temperatures!$G181-Temperatures!$G$2)*'Pattern scaling'!FQ181+Hosing!FU182</f>
        <v>#NAME?</v>
      </c>
      <c r="FR181" t="e">
        <f ca="1">(Parameters!$B$125+Temperatures!$G181-Temperatures!$G$2)*'Pattern scaling'!FR181+Hosing!FV182</f>
        <v>#NAME?</v>
      </c>
      <c r="FS181" t="e">
        <f ca="1">(Parameters!$B$125+Temperatures!$G181-Temperatures!$G$2)*'Pattern scaling'!FS181+Hosing!FW182</f>
        <v>#NAME?</v>
      </c>
      <c r="FT181" t="e">
        <f ca="1">(Parameters!$B$125+Temperatures!$G181-Temperatures!$G$2)*'Pattern scaling'!FT181+Hosing!FX182</f>
        <v>#NAME?</v>
      </c>
      <c r="FU181" t="e">
        <f ca="1">(Parameters!$B$125+Temperatures!$G181-Temperatures!$G$2)*'Pattern scaling'!FU181+Hosing!FY182</f>
        <v>#NAME?</v>
      </c>
      <c r="FV181" t="e">
        <f ca="1">(Parameters!$B$125+Temperatures!$G181-Temperatures!$G$2)*'Pattern scaling'!FV181+Hosing!FZ182</f>
        <v>#NAME?</v>
      </c>
      <c r="FW181" t="e">
        <f ca="1">(Parameters!$B$125+Temperatures!$G181-Temperatures!$G$2)*'Pattern scaling'!FW181+Hosing!GA182</f>
        <v>#NAME?</v>
      </c>
      <c r="FX181" t="e">
        <f ca="1">(Parameters!$B$125+Temperatures!$G181-Temperatures!$G$2)*'Pattern scaling'!FX181+Hosing!GB182</f>
        <v>#NAME?</v>
      </c>
      <c r="FY181" t="e">
        <f ca="1">(Parameters!$B$125+Temperatures!$G181-Temperatures!$G$2)*'Pattern scaling'!FY181+Hosing!GC182</f>
        <v>#NAME?</v>
      </c>
      <c r="FZ181" t="e">
        <f ca="1">(Parameters!$B$125+Temperatures!$G181-Temperatures!$G$2)*'Pattern scaling'!FZ181+Hosing!GD182</f>
        <v>#NAME?</v>
      </c>
      <c r="GA181" t="e">
        <f ca="1">(Parameters!$B$125+Temperatures!$G181-Temperatures!$G$2)*'Pattern scaling'!GA181+Hosing!GE182</f>
        <v>#NAME?</v>
      </c>
      <c r="GB181" t="e">
        <f ca="1">(Parameters!$B$125+Temperatures!$G181-Temperatures!$G$2)*'Pattern scaling'!GB181+Hosing!GF182</f>
        <v>#NAME?</v>
      </c>
      <c r="GC181" t="e">
        <f ca="1">(Parameters!$B$125+Temperatures!$G181-Temperatures!$G$2)*'Pattern scaling'!GC181+Hosing!GG182</f>
        <v>#NAME?</v>
      </c>
      <c r="GD181" t="e">
        <f ca="1">(Parameters!$B$125+Temperatures!$G181-Temperatures!$G$2)*'Pattern scaling'!GD181+Hosing!GH182</f>
        <v>#NAME?</v>
      </c>
      <c r="GE181" t="e">
        <f ca="1">(Parameters!$B$125+Temperatures!$G181-Temperatures!$G$2)*'Pattern scaling'!GE181+Hosing!GI182</f>
        <v>#NAME?</v>
      </c>
      <c r="GF181" t="e">
        <f ca="1">(Parameters!$B$125+Temperatures!$G181-Temperatures!$G$2)*'Pattern scaling'!GF181+Hosing!GJ182</f>
        <v>#NAME?</v>
      </c>
      <c r="GG181" t="e">
        <f ca="1">(Parameters!$B$125+Temperatures!$G181-Temperatures!$G$2)*'Pattern scaling'!GG181+Hosing!GK182</f>
        <v>#NAME?</v>
      </c>
      <c r="GH181" t="e">
        <f ca="1">(Parameters!$B$125+Temperatures!$G181-Temperatures!$G$2)*'Pattern scaling'!GH181+Hosing!GL182</f>
        <v>#NAME?</v>
      </c>
      <c r="GI181" t="e">
        <f ca="1">(Parameters!$B$125+Temperatures!$G181-Temperatures!$G$2)*'Pattern scaling'!GI181+Hosing!GM182</f>
        <v>#NAME?</v>
      </c>
      <c r="GJ181" t="e">
        <f ca="1">(Parameters!$B$125+Temperatures!$G181-Temperatures!$G$2)*'Pattern scaling'!GJ181+Hosing!GN182</f>
        <v>#NAME?</v>
      </c>
      <c r="GK181" t="e">
        <f ca="1">(Parameters!$B$125+Temperatures!$G181-Temperatures!$G$2)*'Pattern scaling'!GK181+Hosing!GO182</f>
        <v>#NAME?</v>
      </c>
      <c r="GL181" t="e">
        <f ca="1">(Parameters!$B$125+Temperatures!$G181-Temperatures!$G$2)*'Pattern scaling'!GL181+Hosing!GP182</f>
        <v>#NAME?</v>
      </c>
      <c r="GM181" t="e">
        <f ca="1">(Parameters!$B$125+Temperatures!$G181-Temperatures!$G$2)*'Pattern scaling'!GM181+Hosing!GQ182</f>
        <v>#NAME?</v>
      </c>
    </row>
    <row r="182" spans="1:195" x14ac:dyDescent="0.2">
      <c r="A182" s="15">
        <v>2190</v>
      </c>
      <c r="B182" t="e">
        <f ca="1">(Parameters!$B$125+Temperatures!$G182-Temperatures!$G$2)*'Pattern scaling'!B182+Hosing!F183</f>
        <v>#NAME?</v>
      </c>
      <c r="C182" t="e">
        <f ca="1">(Parameters!$B$125+Temperatures!$G182-Temperatures!$G$2)*'Pattern scaling'!C182+Hosing!G183</f>
        <v>#NAME?</v>
      </c>
      <c r="D182" t="e">
        <f ca="1">(Parameters!$B$125+Temperatures!$G182-Temperatures!$G$2)*'Pattern scaling'!D182+Hosing!H183</f>
        <v>#NAME?</v>
      </c>
      <c r="E182" t="e">
        <f ca="1">(Parameters!$B$125+Temperatures!$G182-Temperatures!$G$2)*'Pattern scaling'!E182+Hosing!I183</f>
        <v>#NAME?</v>
      </c>
      <c r="F182" t="e">
        <f ca="1">(Parameters!$B$125+Temperatures!$G182-Temperatures!$G$2)*'Pattern scaling'!F182+Hosing!J183</f>
        <v>#NAME?</v>
      </c>
      <c r="G182" t="e">
        <f ca="1">(Parameters!$B$125+Temperatures!$G182-Temperatures!$G$2)*'Pattern scaling'!G182+Hosing!K183</f>
        <v>#NAME?</v>
      </c>
      <c r="H182" t="e">
        <f ca="1">(Parameters!$B$125+Temperatures!$G182-Temperatures!$G$2)*'Pattern scaling'!H182+Hosing!L183</f>
        <v>#NAME?</v>
      </c>
      <c r="I182" t="e">
        <f ca="1">(Parameters!$B$125+Temperatures!$G182-Temperatures!$G$2)*'Pattern scaling'!I182+Hosing!M183</f>
        <v>#NAME?</v>
      </c>
      <c r="J182" t="e">
        <f ca="1">(Parameters!$B$125+Temperatures!$G182-Temperatures!$G$2)*'Pattern scaling'!J182+Hosing!N183</f>
        <v>#NAME?</v>
      </c>
      <c r="K182" t="e">
        <f ca="1">(Parameters!$B$125+Temperatures!$G182-Temperatures!$G$2)*'Pattern scaling'!K182+Hosing!O183</f>
        <v>#NAME?</v>
      </c>
      <c r="L182" t="e">
        <f ca="1">(Parameters!$B$125+Temperatures!$G182-Temperatures!$G$2)*'Pattern scaling'!L182+Hosing!P183</f>
        <v>#NAME?</v>
      </c>
      <c r="M182" t="e">
        <f ca="1">(Parameters!$B$125+Temperatures!$G182-Temperatures!$G$2)*'Pattern scaling'!M182+Hosing!Q183</f>
        <v>#NAME?</v>
      </c>
      <c r="N182" t="e">
        <f ca="1">(Parameters!$B$125+Temperatures!$G182-Temperatures!$G$2)*'Pattern scaling'!N182+Hosing!R183</f>
        <v>#NAME?</v>
      </c>
      <c r="O182" t="e">
        <f ca="1">(Parameters!$B$125+Temperatures!$G182-Temperatures!$G$2)*'Pattern scaling'!O182+Hosing!S183</f>
        <v>#NAME?</v>
      </c>
      <c r="P182" t="e">
        <f ca="1">(Parameters!$B$125+Temperatures!$G182-Temperatures!$G$2)*'Pattern scaling'!P182+Hosing!T183</f>
        <v>#NAME?</v>
      </c>
      <c r="Q182" t="e">
        <f ca="1">(Parameters!$B$125+Temperatures!$G182-Temperatures!$G$2)*'Pattern scaling'!Q182+Hosing!U183</f>
        <v>#NAME?</v>
      </c>
      <c r="R182" t="e">
        <f ca="1">(Parameters!$B$125+Temperatures!$G182-Temperatures!$G$2)*'Pattern scaling'!R182+Hosing!V183</f>
        <v>#NAME?</v>
      </c>
      <c r="S182" t="e">
        <f ca="1">(Parameters!$B$125+Temperatures!$G182-Temperatures!$G$2)*'Pattern scaling'!S182+Hosing!W183</f>
        <v>#NAME?</v>
      </c>
      <c r="T182" t="e">
        <f ca="1">(Parameters!$B$125+Temperatures!$G182-Temperatures!$G$2)*'Pattern scaling'!T182+Hosing!X183</f>
        <v>#NAME?</v>
      </c>
      <c r="U182" t="e">
        <f ca="1">(Parameters!$B$125+Temperatures!$G182-Temperatures!$G$2)*'Pattern scaling'!U182+Hosing!Y183</f>
        <v>#NAME?</v>
      </c>
      <c r="V182" t="e">
        <f ca="1">(Parameters!$B$125+Temperatures!$G182-Temperatures!$G$2)*'Pattern scaling'!V182+Hosing!Z183</f>
        <v>#NAME?</v>
      </c>
      <c r="W182" t="e">
        <f ca="1">(Parameters!$B$125+Temperatures!$G182-Temperatures!$G$2)*'Pattern scaling'!W182+Hosing!AA183</f>
        <v>#NAME?</v>
      </c>
      <c r="X182" t="e">
        <f ca="1">(Parameters!$B$125+Temperatures!$G182-Temperatures!$G$2)*'Pattern scaling'!X182+Hosing!AB183</f>
        <v>#NAME?</v>
      </c>
      <c r="Y182" t="e">
        <f ca="1">(Parameters!$B$125+Temperatures!$G182-Temperatures!$G$2)*'Pattern scaling'!Y182+Hosing!AC183</f>
        <v>#NAME?</v>
      </c>
      <c r="Z182" t="e">
        <f ca="1">(Parameters!$B$125+Temperatures!$G182-Temperatures!$G$2)*'Pattern scaling'!Z182+Hosing!AD183</f>
        <v>#NAME?</v>
      </c>
      <c r="AA182" t="e">
        <f ca="1">(Parameters!$B$125+Temperatures!$G182-Temperatures!$G$2)*'Pattern scaling'!AA182+Hosing!AE183</f>
        <v>#NAME?</v>
      </c>
      <c r="AB182" t="e">
        <f ca="1">(Parameters!$B$125+Temperatures!$G182-Temperatures!$G$2)*'Pattern scaling'!AB182+Hosing!AF183</f>
        <v>#NAME?</v>
      </c>
      <c r="AC182" t="e">
        <f ca="1">(Parameters!$B$125+Temperatures!$G182-Temperatures!$G$2)*'Pattern scaling'!AC182+Hosing!AG183</f>
        <v>#NAME?</v>
      </c>
      <c r="AD182" t="e">
        <f ca="1">(Parameters!$B$125+Temperatures!$G182-Temperatures!$G$2)*'Pattern scaling'!AD182+Hosing!AH183</f>
        <v>#NAME?</v>
      </c>
      <c r="AE182" t="e">
        <f ca="1">(Parameters!$B$125+Temperatures!$G182-Temperatures!$G$2)*'Pattern scaling'!AE182+Hosing!AI183</f>
        <v>#NAME?</v>
      </c>
      <c r="AF182" t="e">
        <f ca="1">(Parameters!$B$125+Temperatures!$G182-Temperatures!$G$2)*'Pattern scaling'!AF182+Hosing!AJ183</f>
        <v>#NAME?</v>
      </c>
      <c r="AG182" t="e">
        <f ca="1">(Parameters!$B$125+Temperatures!$G182-Temperatures!$G$2)*'Pattern scaling'!AG182+Hosing!AK183</f>
        <v>#NAME?</v>
      </c>
      <c r="AH182" t="e">
        <f ca="1">(Parameters!$B$125+Temperatures!$G182-Temperatures!$G$2)*'Pattern scaling'!AH182+Hosing!AL183</f>
        <v>#NAME?</v>
      </c>
      <c r="AI182" t="e">
        <f ca="1">(Parameters!$B$125+Temperatures!$G182-Temperatures!$G$2)*'Pattern scaling'!AI182+Hosing!AM183</f>
        <v>#NAME?</v>
      </c>
      <c r="AJ182" t="e">
        <f ca="1">(Parameters!$B$125+Temperatures!$G182-Temperatures!$G$2)*'Pattern scaling'!AJ182+Hosing!AN183</f>
        <v>#NAME?</v>
      </c>
      <c r="AK182" t="e">
        <f ca="1">(Parameters!$B$125+Temperatures!$G182-Temperatures!$G$2)*'Pattern scaling'!AK182+Hosing!AO183</f>
        <v>#NAME?</v>
      </c>
      <c r="AL182" t="e">
        <f ca="1">(Parameters!$B$125+Temperatures!$G182-Temperatures!$G$2)*'Pattern scaling'!AL182+Hosing!AP183</f>
        <v>#NAME?</v>
      </c>
      <c r="AM182" t="e">
        <f ca="1">(Parameters!$B$125+Temperatures!$G182-Temperatures!$G$2)*'Pattern scaling'!AM182+Hosing!AQ183</f>
        <v>#NAME?</v>
      </c>
      <c r="AN182" t="e">
        <f ca="1">(Parameters!$B$125+Temperatures!$G182-Temperatures!$G$2)*'Pattern scaling'!AN182+Hosing!AR183</f>
        <v>#NAME?</v>
      </c>
      <c r="AO182" t="e">
        <f ca="1">(Parameters!$B$125+Temperatures!$G182-Temperatures!$G$2)*'Pattern scaling'!AO182+Hosing!AS183</f>
        <v>#NAME?</v>
      </c>
      <c r="AP182" t="e">
        <f ca="1">(Parameters!$B$125+Temperatures!$G182-Temperatures!$G$2)*'Pattern scaling'!AP182+Hosing!AT183</f>
        <v>#NAME?</v>
      </c>
      <c r="AQ182" t="e">
        <f ca="1">(Parameters!$B$125+Temperatures!$G182-Temperatures!$G$2)*'Pattern scaling'!AQ182+Hosing!AU183</f>
        <v>#NAME?</v>
      </c>
      <c r="AR182" t="e">
        <f ca="1">(Parameters!$B$125+Temperatures!$G182-Temperatures!$G$2)*'Pattern scaling'!AR182+Hosing!AV183</f>
        <v>#NAME?</v>
      </c>
      <c r="AS182" t="e">
        <f ca="1">(Parameters!$B$125+Temperatures!$G182-Temperatures!$G$2)*'Pattern scaling'!AS182+Hosing!AW183</f>
        <v>#NAME?</v>
      </c>
      <c r="AT182" t="e">
        <f ca="1">(Parameters!$B$125+Temperatures!$G182-Temperatures!$G$2)*'Pattern scaling'!AT182+Hosing!AX183</f>
        <v>#NAME?</v>
      </c>
      <c r="AU182" t="e">
        <f ca="1">(Parameters!$B$125+Temperatures!$G182-Temperatures!$G$2)*'Pattern scaling'!AU182+Hosing!AY183</f>
        <v>#NAME?</v>
      </c>
      <c r="AV182" t="e">
        <f ca="1">(Parameters!$B$125+Temperatures!$G182-Temperatures!$G$2)*'Pattern scaling'!AV182+Hosing!AZ183</f>
        <v>#NAME?</v>
      </c>
      <c r="AW182" t="e">
        <f ca="1">(Parameters!$B$125+Temperatures!$G182-Temperatures!$G$2)*'Pattern scaling'!AW182+Hosing!BA183</f>
        <v>#NAME?</v>
      </c>
      <c r="AX182" t="e">
        <f ca="1">(Parameters!$B$125+Temperatures!$G182-Temperatures!$G$2)*'Pattern scaling'!AX182+Hosing!BB183</f>
        <v>#NAME?</v>
      </c>
      <c r="AY182" t="e">
        <f ca="1">(Parameters!$B$125+Temperatures!$G182-Temperatures!$G$2)*'Pattern scaling'!AY182+Hosing!BC183</f>
        <v>#NAME?</v>
      </c>
      <c r="AZ182" t="e">
        <f ca="1">(Parameters!$B$125+Temperatures!$G182-Temperatures!$G$2)*'Pattern scaling'!AZ182+Hosing!BD183</f>
        <v>#NAME?</v>
      </c>
      <c r="BA182" t="e">
        <f ca="1">(Parameters!$B$125+Temperatures!$G182-Temperatures!$G$2)*'Pattern scaling'!BA182+Hosing!BE183</f>
        <v>#NAME?</v>
      </c>
      <c r="BB182" t="e">
        <f ca="1">(Parameters!$B$125+Temperatures!$G182-Temperatures!$G$2)*'Pattern scaling'!BB182+Hosing!BF183</f>
        <v>#NAME?</v>
      </c>
      <c r="BC182" t="e">
        <f ca="1">(Parameters!$B$125+Temperatures!$G182-Temperatures!$G$2)*'Pattern scaling'!BC182+Hosing!BG183</f>
        <v>#NAME?</v>
      </c>
      <c r="BD182" t="e">
        <f ca="1">(Parameters!$B$125+Temperatures!$G182-Temperatures!$G$2)*'Pattern scaling'!BD182+Hosing!BH183</f>
        <v>#NAME?</v>
      </c>
      <c r="BE182" t="e">
        <f ca="1">(Parameters!$B$125+Temperatures!$G182-Temperatures!$G$2)*'Pattern scaling'!BE182+Hosing!BI183</f>
        <v>#NAME?</v>
      </c>
      <c r="BF182" t="e">
        <f ca="1">(Parameters!$B$125+Temperatures!$G182-Temperatures!$G$2)*'Pattern scaling'!BF182+Hosing!BJ183</f>
        <v>#NAME?</v>
      </c>
      <c r="BG182" t="e">
        <f ca="1">(Parameters!$B$125+Temperatures!$G182-Temperatures!$G$2)*'Pattern scaling'!BG182+Hosing!BK183</f>
        <v>#NAME?</v>
      </c>
      <c r="BH182" t="e">
        <f ca="1">(Parameters!$B$125+Temperatures!$G182-Temperatures!$G$2)*'Pattern scaling'!BH182+Hosing!BL183</f>
        <v>#NAME?</v>
      </c>
      <c r="BI182" t="e">
        <f ca="1">(Parameters!$B$125+Temperatures!$G182-Temperatures!$G$2)*'Pattern scaling'!BI182+Hosing!BM183</f>
        <v>#NAME?</v>
      </c>
      <c r="BJ182" t="e">
        <f ca="1">(Parameters!$B$125+Temperatures!$G182-Temperatures!$G$2)*'Pattern scaling'!BJ182+Hosing!BN183</f>
        <v>#NAME?</v>
      </c>
      <c r="BK182" t="e">
        <f ca="1">(Parameters!$B$125+Temperatures!$G182-Temperatures!$G$2)*'Pattern scaling'!BK182+Hosing!BO183</f>
        <v>#NAME?</v>
      </c>
      <c r="BL182" t="e">
        <f ca="1">(Parameters!$B$125+Temperatures!$G182-Temperatures!$G$2)*'Pattern scaling'!BL182+Hosing!BP183</f>
        <v>#NAME?</v>
      </c>
      <c r="BM182" t="e">
        <f ca="1">(Parameters!$B$125+Temperatures!$G182-Temperatures!$G$2)*'Pattern scaling'!BM182+Hosing!BQ183</f>
        <v>#NAME?</v>
      </c>
      <c r="BN182" t="e">
        <f ca="1">(Parameters!$B$125+Temperatures!$G182-Temperatures!$G$2)*'Pattern scaling'!BN182+Hosing!BR183</f>
        <v>#NAME?</v>
      </c>
      <c r="BO182" t="e">
        <f ca="1">(Parameters!$B$125+Temperatures!$G182-Temperatures!$G$2)*'Pattern scaling'!BO182+Hosing!BS183</f>
        <v>#NAME?</v>
      </c>
      <c r="BP182" t="e">
        <f ca="1">(Parameters!$B$125+Temperatures!$G182-Temperatures!$G$2)*'Pattern scaling'!BP182+Hosing!BT183</f>
        <v>#NAME?</v>
      </c>
      <c r="BQ182" t="e">
        <f ca="1">(Parameters!$B$125+Temperatures!$G182-Temperatures!$G$2)*'Pattern scaling'!BQ182+Hosing!BU183</f>
        <v>#NAME?</v>
      </c>
      <c r="BR182" t="e">
        <f ca="1">(Parameters!$B$125+Temperatures!$G182-Temperatures!$G$2)*'Pattern scaling'!BR182+Hosing!BV183</f>
        <v>#NAME?</v>
      </c>
      <c r="BS182" t="e">
        <f ca="1">(Parameters!$B$125+Temperatures!$G182-Temperatures!$G$2)*'Pattern scaling'!BS182+Hosing!BW183</f>
        <v>#NAME?</v>
      </c>
      <c r="BT182" t="e">
        <f ca="1">(Parameters!$B$125+Temperatures!$G182-Temperatures!$G$2)*'Pattern scaling'!BT182+Hosing!BX183</f>
        <v>#NAME?</v>
      </c>
      <c r="BU182" t="e">
        <f ca="1">(Parameters!$B$125+Temperatures!$G182-Temperatures!$G$2)*'Pattern scaling'!BU182+Hosing!BY183</f>
        <v>#NAME?</v>
      </c>
      <c r="BV182" t="e">
        <f ca="1">(Parameters!$B$125+Temperatures!$G182-Temperatures!$G$2)*'Pattern scaling'!BV182+Hosing!BZ183</f>
        <v>#NAME?</v>
      </c>
      <c r="BW182" t="e">
        <f ca="1">(Parameters!$B$125+Temperatures!$G182-Temperatures!$G$2)*'Pattern scaling'!BW182+Hosing!CA183</f>
        <v>#NAME?</v>
      </c>
      <c r="BX182" t="e">
        <f ca="1">(Parameters!$B$125+Temperatures!$G182-Temperatures!$G$2)*'Pattern scaling'!BX182+Hosing!CB183</f>
        <v>#NAME?</v>
      </c>
      <c r="BY182" t="e">
        <f ca="1">(Parameters!$B$125+Temperatures!$G182-Temperatures!$G$2)*'Pattern scaling'!BY182+Hosing!CC183</f>
        <v>#NAME?</v>
      </c>
      <c r="BZ182" t="e">
        <f ca="1">(Parameters!$B$125+Temperatures!$G182-Temperatures!$G$2)*'Pattern scaling'!BZ182+Hosing!CD183</f>
        <v>#NAME?</v>
      </c>
      <c r="CA182" t="e">
        <f ca="1">(Parameters!$B$125+Temperatures!$G182-Temperatures!$G$2)*'Pattern scaling'!CA182+Hosing!CE183</f>
        <v>#NAME?</v>
      </c>
      <c r="CB182" t="e">
        <f ca="1">(Parameters!$B$125+Temperatures!$G182-Temperatures!$G$2)*'Pattern scaling'!CB182+Hosing!CF183</f>
        <v>#NAME?</v>
      </c>
      <c r="CC182" t="e">
        <f ca="1">(Parameters!$B$125+Temperatures!$G182-Temperatures!$G$2)*'Pattern scaling'!CC182+Hosing!CG183</f>
        <v>#NAME?</v>
      </c>
      <c r="CD182" t="e">
        <f ca="1">(Parameters!$B$125+Temperatures!$G182-Temperatures!$G$2)*'Pattern scaling'!CD182+Hosing!CH183</f>
        <v>#NAME?</v>
      </c>
      <c r="CE182" t="e">
        <f ca="1">(Parameters!$B$125+Temperatures!$G182-Temperatures!$G$2)*'Pattern scaling'!CE182+Hosing!CI183</f>
        <v>#NAME?</v>
      </c>
      <c r="CF182" t="e">
        <f ca="1">(Parameters!$B$125+Temperatures!$G182-Temperatures!$G$2)*'Pattern scaling'!CF182+Hosing!CJ183</f>
        <v>#NAME?</v>
      </c>
      <c r="CG182" t="e">
        <f ca="1">(Parameters!$B$125+Temperatures!$G182-Temperatures!$G$2)*'Pattern scaling'!CG182+Hosing!CK183</f>
        <v>#NAME?</v>
      </c>
      <c r="CH182" t="e">
        <f ca="1">(Parameters!$B$125+Temperatures!$G182-Temperatures!$G$2)*'Pattern scaling'!CH182+Hosing!CL183</f>
        <v>#NAME?</v>
      </c>
      <c r="CI182" t="e">
        <f ca="1">(Parameters!$B$125+Temperatures!$G182-Temperatures!$G$2)*'Pattern scaling'!CI182+Hosing!CM183</f>
        <v>#NAME?</v>
      </c>
      <c r="CJ182" t="e">
        <f ca="1">(Parameters!$B$125+Temperatures!$G182-Temperatures!$G$2)*'Pattern scaling'!CJ182+Hosing!CN183</f>
        <v>#NAME?</v>
      </c>
      <c r="CK182" t="e">
        <f ca="1">(Parameters!$B$125+Temperatures!$G182-Temperatures!$G$2)*'Pattern scaling'!CK182+Hosing!CO183</f>
        <v>#NAME?</v>
      </c>
      <c r="CL182" t="e">
        <f ca="1">(Parameters!$B$125+Temperatures!$G182-Temperatures!$G$2)*'Pattern scaling'!CL182+Hosing!CP183</f>
        <v>#NAME?</v>
      </c>
      <c r="CM182" t="e">
        <f ca="1">(Parameters!$B$125+Temperatures!$G182-Temperatures!$G$2)*'Pattern scaling'!CM182+Hosing!CQ183</f>
        <v>#NAME?</v>
      </c>
      <c r="CN182" t="e">
        <f ca="1">(Parameters!$B$125+Temperatures!$G182-Temperatures!$G$2)*'Pattern scaling'!CN182+Hosing!CR183</f>
        <v>#NAME?</v>
      </c>
      <c r="CO182" t="e">
        <f ca="1">(Parameters!$B$125+Temperatures!$G182-Temperatures!$G$2)*'Pattern scaling'!CO182+Hosing!CS183</f>
        <v>#NAME?</v>
      </c>
      <c r="CP182" t="e">
        <f ca="1">(Parameters!$B$125+Temperatures!$G182-Temperatures!$G$2)*'Pattern scaling'!CP182+Hosing!CT183</f>
        <v>#NAME?</v>
      </c>
      <c r="CQ182" t="e">
        <f ca="1">(Parameters!$B$125+Temperatures!$G182-Temperatures!$G$2)*'Pattern scaling'!CQ182+Hosing!CU183</f>
        <v>#NAME?</v>
      </c>
      <c r="CR182" t="e">
        <f ca="1">(Parameters!$B$125+Temperatures!$G182-Temperatures!$G$2)*'Pattern scaling'!CR182+Hosing!CV183</f>
        <v>#NAME?</v>
      </c>
      <c r="CS182" t="e">
        <f ca="1">(Parameters!$B$125+Temperatures!$G182-Temperatures!$G$2)*'Pattern scaling'!CS182+Hosing!CW183</f>
        <v>#NAME?</v>
      </c>
      <c r="CT182" t="e">
        <f ca="1">(Parameters!$B$125+Temperatures!$G182-Temperatures!$G$2)*'Pattern scaling'!CT182+Hosing!CX183</f>
        <v>#NAME?</v>
      </c>
      <c r="CU182" t="e">
        <f ca="1">(Parameters!$B$125+Temperatures!$G182-Temperatures!$G$2)*'Pattern scaling'!CU182+Hosing!CY183</f>
        <v>#NAME?</v>
      </c>
      <c r="CV182" t="e">
        <f ca="1">(Parameters!$B$125+Temperatures!$G182-Temperatures!$G$2)*'Pattern scaling'!CV182+Hosing!CZ183</f>
        <v>#NAME?</v>
      </c>
      <c r="CW182" t="e">
        <f ca="1">(Parameters!$B$125+Temperatures!$G182-Temperatures!$G$2)*'Pattern scaling'!CW182+Hosing!DA183</f>
        <v>#NAME?</v>
      </c>
      <c r="CX182" t="e">
        <f ca="1">(Parameters!$B$125+Temperatures!$G182-Temperatures!$G$2)*'Pattern scaling'!CX182+Hosing!DB183</f>
        <v>#NAME?</v>
      </c>
      <c r="CY182" t="e">
        <f ca="1">(Parameters!$B$125+Temperatures!$G182-Temperatures!$G$2)*'Pattern scaling'!CY182+Hosing!DC183</f>
        <v>#NAME?</v>
      </c>
      <c r="CZ182" t="e">
        <f ca="1">(Parameters!$B$125+Temperatures!$G182-Temperatures!$G$2)*'Pattern scaling'!CZ182+Hosing!DD183</f>
        <v>#NAME?</v>
      </c>
      <c r="DA182" t="e">
        <f ca="1">(Parameters!$B$125+Temperatures!$G182-Temperatures!$G$2)*'Pattern scaling'!DA182+Hosing!DE183</f>
        <v>#NAME?</v>
      </c>
      <c r="DB182" t="e">
        <f ca="1">(Parameters!$B$125+Temperatures!$G182-Temperatures!$G$2)*'Pattern scaling'!DB182+Hosing!DF183</f>
        <v>#NAME?</v>
      </c>
      <c r="DC182" t="e">
        <f ca="1">(Parameters!$B$125+Temperatures!$G182-Temperatures!$G$2)*'Pattern scaling'!DC182+Hosing!DG183</f>
        <v>#NAME?</v>
      </c>
      <c r="DD182" t="e">
        <f ca="1">(Parameters!$B$125+Temperatures!$G182-Temperatures!$G$2)*'Pattern scaling'!DD182+Hosing!DH183</f>
        <v>#NAME?</v>
      </c>
      <c r="DE182" t="e">
        <f ca="1">(Parameters!$B$125+Temperatures!$G182-Temperatures!$G$2)*'Pattern scaling'!DE182+Hosing!DI183</f>
        <v>#NAME?</v>
      </c>
      <c r="DF182" t="e">
        <f ca="1">(Parameters!$B$125+Temperatures!$G182-Temperatures!$G$2)*'Pattern scaling'!DF182+Hosing!DJ183</f>
        <v>#NAME?</v>
      </c>
      <c r="DG182" t="e">
        <f ca="1">(Parameters!$B$125+Temperatures!$G182-Temperatures!$G$2)*'Pattern scaling'!DG182+Hosing!DK183</f>
        <v>#NAME?</v>
      </c>
      <c r="DH182" t="e">
        <f ca="1">(Parameters!$B$125+Temperatures!$G182-Temperatures!$G$2)*'Pattern scaling'!DH182+Hosing!DL183</f>
        <v>#NAME?</v>
      </c>
      <c r="DI182" t="e">
        <f ca="1">(Parameters!$B$125+Temperatures!$G182-Temperatures!$G$2)*'Pattern scaling'!DI182+Hosing!DM183</f>
        <v>#NAME?</v>
      </c>
      <c r="DJ182" t="e">
        <f ca="1">(Parameters!$B$125+Temperatures!$G182-Temperatures!$G$2)*'Pattern scaling'!DJ182+Hosing!DN183</f>
        <v>#NAME?</v>
      </c>
      <c r="DK182" t="e">
        <f ca="1">(Parameters!$B$125+Temperatures!$G182-Temperatures!$G$2)*'Pattern scaling'!DK182+Hosing!DO183</f>
        <v>#NAME?</v>
      </c>
      <c r="DL182" t="e">
        <f ca="1">(Parameters!$B$125+Temperatures!$G182-Temperatures!$G$2)*'Pattern scaling'!DL182+Hosing!DP183</f>
        <v>#NAME?</v>
      </c>
      <c r="DM182" t="e">
        <f ca="1">(Parameters!$B$125+Temperatures!$G182-Temperatures!$G$2)*'Pattern scaling'!DM182+Hosing!DQ183</f>
        <v>#NAME?</v>
      </c>
      <c r="DN182" t="e">
        <f ca="1">(Parameters!$B$125+Temperatures!$G182-Temperatures!$G$2)*'Pattern scaling'!DN182+Hosing!DR183</f>
        <v>#NAME?</v>
      </c>
      <c r="DO182" t="e">
        <f ca="1">(Parameters!$B$125+Temperatures!$G182-Temperatures!$G$2)*'Pattern scaling'!DO182+Hosing!DS183</f>
        <v>#NAME?</v>
      </c>
      <c r="DP182" t="e">
        <f ca="1">(Parameters!$B$125+Temperatures!$G182-Temperatures!$G$2)*'Pattern scaling'!DP182+Hosing!DT183</f>
        <v>#NAME?</v>
      </c>
      <c r="DQ182" t="e">
        <f ca="1">(Parameters!$B$125+Temperatures!$G182-Temperatures!$G$2)*'Pattern scaling'!DQ182+Hosing!DU183</f>
        <v>#NAME?</v>
      </c>
      <c r="DR182" t="e">
        <f ca="1">(Parameters!$B$125+Temperatures!$G182-Temperatures!$G$2)*'Pattern scaling'!DR182+Hosing!DV183</f>
        <v>#NAME?</v>
      </c>
      <c r="DS182" t="e">
        <f ca="1">(Parameters!$B$125+Temperatures!$G182-Temperatures!$G$2)*'Pattern scaling'!DS182+Hosing!DW183</f>
        <v>#NAME?</v>
      </c>
      <c r="DT182" t="e">
        <f ca="1">(Parameters!$B$125+Temperatures!$G182-Temperatures!$G$2)*'Pattern scaling'!DT182+Hosing!DX183</f>
        <v>#NAME?</v>
      </c>
      <c r="DU182" t="e">
        <f ca="1">(Parameters!$B$125+Temperatures!$G182-Temperatures!$G$2)*'Pattern scaling'!DU182+Hosing!DY183</f>
        <v>#NAME?</v>
      </c>
      <c r="DV182" t="e">
        <f ca="1">(Parameters!$B$125+Temperatures!$G182-Temperatures!$G$2)*'Pattern scaling'!DV182+Hosing!DZ183</f>
        <v>#NAME?</v>
      </c>
      <c r="DW182" t="e">
        <f ca="1">(Parameters!$B$125+Temperatures!$G182-Temperatures!$G$2)*'Pattern scaling'!DW182+Hosing!EA183</f>
        <v>#NAME?</v>
      </c>
      <c r="DX182" t="e">
        <f ca="1">(Parameters!$B$125+Temperatures!$G182-Temperatures!$G$2)*'Pattern scaling'!DX182+Hosing!EB183</f>
        <v>#NAME?</v>
      </c>
      <c r="DY182" t="e">
        <f ca="1">(Parameters!$B$125+Temperatures!$G182-Temperatures!$G$2)*'Pattern scaling'!DY182+Hosing!EC183</f>
        <v>#NAME?</v>
      </c>
      <c r="DZ182" t="e">
        <f ca="1">(Parameters!$B$125+Temperatures!$G182-Temperatures!$G$2)*'Pattern scaling'!DZ182+Hosing!ED183</f>
        <v>#NAME?</v>
      </c>
      <c r="EA182" t="e">
        <f ca="1">(Parameters!$B$125+Temperatures!$G182-Temperatures!$G$2)*'Pattern scaling'!EA182+Hosing!EE183</f>
        <v>#NAME?</v>
      </c>
      <c r="EB182" t="e">
        <f ca="1">(Parameters!$B$125+Temperatures!$G182-Temperatures!$G$2)*'Pattern scaling'!EB182+Hosing!EF183</f>
        <v>#NAME?</v>
      </c>
      <c r="EC182" t="e">
        <f ca="1">(Parameters!$B$125+Temperatures!$G182-Temperatures!$G$2)*'Pattern scaling'!EC182+Hosing!EG183</f>
        <v>#NAME?</v>
      </c>
      <c r="ED182" t="e">
        <f ca="1">(Parameters!$B$125+Temperatures!$G182-Temperatures!$G$2)*'Pattern scaling'!ED182+Hosing!EH183</f>
        <v>#NAME?</v>
      </c>
      <c r="EE182" t="e">
        <f ca="1">(Parameters!$B$125+Temperatures!$G182-Temperatures!$G$2)*'Pattern scaling'!EE182+Hosing!EI183</f>
        <v>#NAME?</v>
      </c>
      <c r="EF182" t="e">
        <f ca="1">(Parameters!$B$125+Temperatures!$G182-Temperatures!$G$2)*'Pattern scaling'!EF182+Hosing!EJ183</f>
        <v>#NAME?</v>
      </c>
      <c r="EG182" t="e">
        <f ca="1">(Parameters!$B$125+Temperatures!$G182-Temperatures!$G$2)*'Pattern scaling'!EG182+Hosing!EK183</f>
        <v>#NAME?</v>
      </c>
      <c r="EH182" t="e">
        <f ca="1">(Parameters!$B$125+Temperatures!$G182-Temperatures!$G$2)*'Pattern scaling'!EH182+Hosing!EL183</f>
        <v>#NAME?</v>
      </c>
      <c r="EI182" t="e">
        <f ca="1">(Parameters!$B$125+Temperatures!$G182-Temperatures!$G$2)*'Pattern scaling'!EI182+Hosing!EM183</f>
        <v>#NAME?</v>
      </c>
      <c r="EJ182" t="e">
        <f ca="1">(Parameters!$B$125+Temperatures!$G182-Temperatures!$G$2)*'Pattern scaling'!EJ182+Hosing!EN183</f>
        <v>#NAME?</v>
      </c>
      <c r="EK182" t="e">
        <f ca="1">(Parameters!$B$125+Temperatures!$G182-Temperatures!$G$2)*'Pattern scaling'!EK182+Hosing!EO183</f>
        <v>#NAME?</v>
      </c>
      <c r="EL182" t="e">
        <f ca="1">(Parameters!$B$125+Temperatures!$G182-Temperatures!$G$2)*'Pattern scaling'!EL182+Hosing!EP183</f>
        <v>#NAME?</v>
      </c>
      <c r="EM182" t="e">
        <f ca="1">(Parameters!$B$125+Temperatures!$G182-Temperatures!$G$2)*'Pattern scaling'!EM182+Hosing!EQ183</f>
        <v>#NAME?</v>
      </c>
      <c r="EN182" t="e">
        <f ca="1">(Parameters!$B$125+Temperatures!$G182-Temperatures!$G$2)*'Pattern scaling'!EN182+Hosing!ER183</f>
        <v>#NAME?</v>
      </c>
      <c r="EO182" t="e">
        <f ca="1">(Parameters!$B$125+Temperatures!$G182-Temperatures!$G$2)*'Pattern scaling'!EO182+Hosing!ES183</f>
        <v>#NAME?</v>
      </c>
      <c r="EP182" t="e">
        <f ca="1">(Parameters!$B$125+Temperatures!$G182-Temperatures!$G$2)*'Pattern scaling'!EP182+Hosing!ET183</f>
        <v>#NAME?</v>
      </c>
      <c r="EQ182" t="e">
        <f ca="1">(Parameters!$B$125+Temperatures!$G182-Temperatures!$G$2)*'Pattern scaling'!EQ182+Hosing!EU183</f>
        <v>#NAME?</v>
      </c>
      <c r="ER182" t="e">
        <f ca="1">(Parameters!$B$125+Temperatures!$G182-Temperatures!$G$2)*'Pattern scaling'!ER182+Hosing!EV183</f>
        <v>#NAME?</v>
      </c>
      <c r="ES182" t="e">
        <f ca="1">(Parameters!$B$125+Temperatures!$G182-Temperatures!$G$2)*'Pattern scaling'!ES182+Hosing!EW183</f>
        <v>#NAME?</v>
      </c>
      <c r="ET182" t="e">
        <f ca="1">(Parameters!$B$125+Temperatures!$G182-Temperatures!$G$2)*'Pattern scaling'!ET182+Hosing!EX183</f>
        <v>#NAME?</v>
      </c>
      <c r="EU182" t="e">
        <f ca="1">(Parameters!$B$125+Temperatures!$G182-Temperatures!$G$2)*'Pattern scaling'!EU182+Hosing!EY183</f>
        <v>#NAME?</v>
      </c>
      <c r="EV182" t="e">
        <f ca="1">(Parameters!$B$125+Temperatures!$G182-Temperatures!$G$2)*'Pattern scaling'!EV182+Hosing!EZ183</f>
        <v>#NAME?</v>
      </c>
      <c r="EW182" t="e">
        <f ca="1">(Parameters!$B$125+Temperatures!$G182-Temperatures!$G$2)*'Pattern scaling'!EW182+Hosing!FA183</f>
        <v>#NAME?</v>
      </c>
      <c r="EX182" t="e">
        <f ca="1">(Parameters!$B$125+Temperatures!$G182-Temperatures!$G$2)*'Pattern scaling'!EX182+Hosing!FB183</f>
        <v>#NAME?</v>
      </c>
      <c r="EY182" t="e">
        <f ca="1">(Parameters!$B$125+Temperatures!$G182-Temperatures!$G$2)*'Pattern scaling'!EY182+Hosing!FC183</f>
        <v>#NAME?</v>
      </c>
      <c r="EZ182" t="e">
        <f ca="1">(Parameters!$B$125+Temperatures!$G182-Temperatures!$G$2)*'Pattern scaling'!EZ182+Hosing!FD183</f>
        <v>#NAME?</v>
      </c>
      <c r="FA182" t="e">
        <f ca="1">(Parameters!$B$125+Temperatures!$G182-Temperatures!$G$2)*'Pattern scaling'!FA182+Hosing!FE183</f>
        <v>#NAME?</v>
      </c>
      <c r="FB182" t="e">
        <f ca="1">(Parameters!$B$125+Temperatures!$G182-Temperatures!$G$2)*'Pattern scaling'!FB182+Hosing!FF183</f>
        <v>#NAME?</v>
      </c>
      <c r="FC182" t="e">
        <f ca="1">(Parameters!$B$125+Temperatures!$G182-Temperatures!$G$2)*'Pattern scaling'!FC182+Hosing!FG183</f>
        <v>#NAME?</v>
      </c>
      <c r="FD182" t="e">
        <f ca="1">(Parameters!$B$125+Temperatures!$G182-Temperatures!$G$2)*'Pattern scaling'!FD182+Hosing!FH183</f>
        <v>#NAME?</v>
      </c>
      <c r="FE182" t="e">
        <f ca="1">(Parameters!$B$125+Temperatures!$G182-Temperatures!$G$2)*'Pattern scaling'!FE182+Hosing!FI183</f>
        <v>#NAME?</v>
      </c>
      <c r="FF182" t="e">
        <f ca="1">(Parameters!$B$125+Temperatures!$G182-Temperatures!$G$2)*'Pattern scaling'!FF182+Hosing!FJ183</f>
        <v>#NAME?</v>
      </c>
      <c r="FG182" t="e">
        <f ca="1">(Parameters!$B$125+Temperatures!$G182-Temperatures!$G$2)*'Pattern scaling'!FG182+Hosing!FK183</f>
        <v>#NAME?</v>
      </c>
      <c r="FH182" t="e">
        <f ca="1">(Parameters!$B$125+Temperatures!$G182-Temperatures!$G$2)*'Pattern scaling'!FH182+Hosing!FL183</f>
        <v>#NAME?</v>
      </c>
      <c r="FI182" t="e">
        <f ca="1">(Parameters!$B$125+Temperatures!$G182-Temperatures!$G$2)*'Pattern scaling'!FI182+Hosing!FM183</f>
        <v>#NAME?</v>
      </c>
      <c r="FJ182" t="e">
        <f ca="1">(Parameters!$B$125+Temperatures!$G182-Temperatures!$G$2)*'Pattern scaling'!FJ182+Hosing!FN183</f>
        <v>#NAME?</v>
      </c>
      <c r="FK182" t="e">
        <f ca="1">(Parameters!$B$125+Temperatures!$G182-Temperatures!$G$2)*'Pattern scaling'!FK182+Hosing!FO183</f>
        <v>#NAME?</v>
      </c>
      <c r="FL182" t="e">
        <f ca="1">(Parameters!$B$125+Temperatures!$G182-Temperatures!$G$2)*'Pattern scaling'!FL182+Hosing!FP183</f>
        <v>#NAME?</v>
      </c>
      <c r="FM182" t="e">
        <f ca="1">(Parameters!$B$125+Temperatures!$G182-Temperatures!$G$2)*'Pattern scaling'!FM182+Hosing!FQ183</f>
        <v>#NAME?</v>
      </c>
      <c r="FN182" t="e">
        <f ca="1">(Parameters!$B$125+Temperatures!$G182-Temperatures!$G$2)*'Pattern scaling'!FN182+Hosing!FR183</f>
        <v>#NAME?</v>
      </c>
      <c r="FO182" t="e">
        <f ca="1">(Parameters!$B$125+Temperatures!$G182-Temperatures!$G$2)*'Pattern scaling'!FO182+Hosing!FS183</f>
        <v>#NAME?</v>
      </c>
      <c r="FP182" t="e">
        <f ca="1">(Parameters!$B$125+Temperatures!$G182-Temperatures!$G$2)*'Pattern scaling'!FP182+Hosing!FT183</f>
        <v>#NAME?</v>
      </c>
      <c r="FQ182" t="e">
        <f ca="1">(Parameters!$B$125+Temperatures!$G182-Temperatures!$G$2)*'Pattern scaling'!FQ182+Hosing!FU183</f>
        <v>#NAME?</v>
      </c>
      <c r="FR182" t="e">
        <f ca="1">(Parameters!$B$125+Temperatures!$G182-Temperatures!$G$2)*'Pattern scaling'!FR182+Hosing!FV183</f>
        <v>#NAME?</v>
      </c>
      <c r="FS182" t="e">
        <f ca="1">(Parameters!$B$125+Temperatures!$G182-Temperatures!$G$2)*'Pattern scaling'!FS182+Hosing!FW183</f>
        <v>#NAME?</v>
      </c>
      <c r="FT182" t="e">
        <f ca="1">(Parameters!$B$125+Temperatures!$G182-Temperatures!$G$2)*'Pattern scaling'!FT182+Hosing!FX183</f>
        <v>#NAME?</v>
      </c>
      <c r="FU182" t="e">
        <f ca="1">(Parameters!$B$125+Temperatures!$G182-Temperatures!$G$2)*'Pattern scaling'!FU182+Hosing!FY183</f>
        <v>#NAME?</v>
      </c>
      <c r="FV182" t="e">
        <f ca="1">(Parameters!$B$125+Temperatures!$G182-Temperatures!$G$2)*'Pattern scaling'!FV182+Hosing!FZ183</f>
        <v>#NAME?</v>
      </c>
      <c r="FW182" t="e">
        <f ca="1">(Parameters!$B$125+Temperatures!$G182-Temperatures!$G$2)*'Pattern scaling'!FW182+Hosing!GA183</f>
        <v>#NAME?</v>
      </c>
      <c r="FX182" t="e">
        <f ca="1">(Parameters!$B$125+Temperatures!$G182-Temperatures!$G$2)*'Pattern scaling'!FX182+Hosing!GB183</f>
        <v>#NAME?</v>
      </c>
      <c r="FY182" t="e">
        <f ca="1">(Parameters!$B$125+Temperatures!$G182-Temperatures!$G$2)*'Pattern scaling'!FY182+Hosing!GC183</f>
        <v>#NAME?</v>
      </c>
      <c r="FZ182" t="e">
        <f ca="1">(Parameters!$B$125+Temperatures!$G182-Temperatures!$G$2)*'Pattern scaling'!FZ182+Hosing!GD183</f>
        <v>#NAME?</v>
      </c>
      <c r="GA182" t="e">
        <f ca="1">(Parameters!$B$125+Temperatures!$G182-Temperatures!$G$2)*'Pattern scaling'!GA182+Hosing!GE183</f>
        <v>#NAME?</v>
      </c>
      <c r="GB182" t="e">
        <f ca="1">(Parameters!$B$125+Temperatures!$G182-Temperatures!$G$2)*'Pattern scaling'!GB182+Hosing!GF183</f>
        <v>#NAME?</v>
      </c>
      <c r="GC182" t="e">
        <f ca="1">(Parameters!$B$125+Temperatures!$G182-Temperatures!$G$2)*'Pattern scaling'!GC182+Hosing!GG183</f>
        <v>#NAME?</v>
      </c>
      <c r="GD182" t="e">
        <f ca="1">(Parameters!$B$125+Temperatures!$G182-Temperatures!$G$2)*'Pattern scaling'!GD182+Hosing!GH183</f>
        <v>#NAME?</v>
      </c>
      <c r="GE182" t="e">
        <f ca="1">(Parameters!$B$125+Temperatures!$G182-Temperatures!$G$2)*'Pattern scaling'!GE182+Hosing!GI183</f>
        <v>#NAME?</v>
      </c>
      <c r="GF182" t="e">
        <f ca="1">(Parameters!$B$125+Temperatures!$G182-Temperatures!$G$2)*'Pattern scaling'!GF182+Hosing!GJ183</f>
        <v>#NAME?</v>
      </c>
      <c r="GG182" t="e">
        <f ca="1">(Parameters!$B$125+Temperatures!$G182-Temperatures!$G$2)*'Pattern scaling'!GG182+Hosing!GK183</f>
        <v>#NAME?</v>
      </c>
      <c r="GH182" t="e">
        <f ca="1">(Parameters!$B$125+Temperatures!$G182-Temperatures!$G$2)*'Pattern scaling'!GH182+Hosing!GL183</f>
        <v>#NAME?</v>
      </c>
      <c r="GI182" t="e">
        <f ca="1">(Parameters!$B$125+Temperatures!$G182-Temperatures!$G$2)*'Pattern scaling'!GI182+Hosing!GM183</f>
        <v>#NAME?</v>
      </c>
      <c r="GJ182" t="e">
        <f ca="1">(Parameters!$B$125+Temperatures!$G182-Temperatures!$G$2)*'Pattern scaling'!GJ182+Hosing!GN183</f>
        <v>#NAME?</v>
      </c>
      <c r="GK182" t="e">
        <f ca="1">(Parameters!$B$125+Temperatures!$G182-Temperatures!$G$2)*'Pattern scaling'!GK182+Hosing!GO183</f>
        <v>#NAME?</v>
      </c>
      <c r="GL182" t="e">
        <f ca="1">(Parameters!$B$125+Temperatures!$G182-Temperatures!$G$2)*'Pattern scaling'!GL182+Hosing!GP183</f>
        <v>#NAME?</v>
      </c>
      <c r="GM182" t="e">
        <f ca="1">(Parameters!$B$125+Temperatures!$G182-Temperatures!$G$2)*'Pattern scaling'!GM182+Hosing!GQ183</f>
        <v>#NAME?</v>
      </c>
    </row>
    <row r="183" spans="1:195" x14ac:dyDescent="0.2">
      <c r="A183" s="15">
        <v>2191</v>
      </c>
      <c r="B183" t="e">
        <f ca="1">(Parameters!$B$125+Temperatures!$G183-Temperatures!$G$2)*'Pattern scaling'!B183+Hosing!F184</f>
        <v>#NAME?</v>
      </c>
      <c r="C183" t="e">
        <f ca="1">(Parameters!$B$125+Temperatures!$G183-Temperatures!$G$2)*'Pattern scaling'!C183+Hosing!G184</f>
        <v>#NAME?</v>
      </c>
      <c r="D183" t="e">
        <f ca="1">(Parameters!$B$125+Temperatures!$G183-Temperatures!$G$2)*'Pattern scaling'!D183+Hosing!H184</f>
        <v>#NAME?</v>
      </c>
      <c r="E183" t="e">
        <f ca="1">(Parameters!$B$125+Temperatures!$G183-Temperatures!$G$2)*'Pattern scaling'!E183+Hosing!I184</f>
        <v>#NAME?</v>
      </c>
      <c r="F183" t="e">
        <f ca="1">(Parameters!$B$125+Temperatures!$G183-Temperatures!$G$2)*'Pattern scaling'!F183+Hosing!J184</f>
        <v>#NAME?</v>
      </c>
      <c r="G183" t="e">
        <f ca="1">(Parameters!$B$125+Temperatures!$G183-Temperatures!$G$2)*'Pattern scaling'!G183+Hosing!K184</f>
        <v>#NAME?</v>
      </c>
      <c r="H183" t="e">
        <f ca="1">(Parameters!$B$125+Temperatures!$G183-Temperatures!$G$2)*'Pattern scaling'!H183+Hosing!L184</f>
        <v>#NAME?</v>
      </c>
      <c r="I183" t="e">
        <f ca="1">(Parameters!$B$125+Temperatures!$G183-Temperatures!$G$2)*'Pattern scaling'!I183+Hosing!M184</f>
        <v>#NAME?</v>
      </c>
      <c r="J183" t="e">
        <f ca="1">(Parameters!$B$125+Temperatures!$G183-Temperatures!$G$2)*'Pattern scaling'!J183+Hosing!N184</f>
        <v>#NAME?</v>
      </c>
      <c r="K183" t="e">
        <f ca="1">(Parameters!$B$125+Temperatures!$G183-Temperatures!$G$2)*'Pattern scaling'!K183+Hosing!O184</f>
        <v>#NAME?</v>
      </c>
      <c r="L183" t="e">
        <f ca="1">(Parameters!$B$125+Temperatures!$G183-Temperatures!$G$2)*'Pattern scaling'!L183+Hosing!P184</f>
        <v>#NAME?</v>
      </c>
      <c r="M183" t="e">
        <f ca="1">(Parameters!$B$125+Temperatures!$G183-Temperatures!$G$2)*'Pattern scaling'!M183+Hosing!Q184</f>
        <v>#NAME?</v>
      </c>
      <c r="N183" t="e">
        <f ca="1">(Parameters!$B$125+Temperatures!$G183-Temperatures!$G$2)*'Pattern scaling'!N183+Hosing!R184</f>
        <v>#NAME?</v>
      </c>
      <c r="O183" t="e">
        <f ca="1">(Parameters!$B$125+Temperatures!$G183-Temperatures!$G$2)*'Pattern scaling'!O183+Hosing!S184</f>
        <v>#NAME?</v>
      </c>
      <c r="P183" t="e">
        <f ca="1">(Parameters!$B$125+Temperatures!$G183-Temperatures!$G$2)*'Pattern scaling'!P183+Hosing!T184</f>
        <v>#NAME?</v>
      </c>
      <c r="Q183" t="e">
        <f ca="1">(Parameters!$B$125+Temperatures!$G183-Temperatures!$G$2)*'Pattern scaling'!Q183+Hosing!U184</f>
        <v>#NAME?</v>
      </c>
      <c r="R183" t="e">
        <f ca="1">(Parameters!$B$125+Temperatures!$G183-Temperatures!$G$2)*'Pattern scaling'!R183+Hosing!V184</f>
        <v>#NAME?</v>
      </c>
      <c r="S183" t="e">
        <f ca="1">(Parameters!$B$125+Temperatures!$G183-Temperatures!$G$2)*'Pattern scaling'!S183+Hosing!W184</f>
        <v>#NAME?</v>
      </c>
      <c r="T183" t="e">
        <f ca="1">(Parameters!$B$125+Temperatures!$G183-Temperatures!$G$2)*'Pattern scaling'!T183+Hosing!X184</f>
        <v>#NAME?</v>
      </c>
      <c r="U183" t="e">
        <f ca="1">(Parameters!$B$125+Temperatures!$G183-Temperatures!$G$2)*'Pattern scaling'!U183+Hosing!Y184</f>
        <v>#NAME?</v>
      </c>
      <c r="V183" t="e">
        <f ca="1">(Parameters!$B$125+Temperatures!$G183-Temperatures!$G$2)*'Pattern scaling'!V183+Hosing!Z184</f>
        <v>#NAME?</v>
      </c>
      <c r="W183" t="e">
        <f ca="1">(Parameters!$B$125+Temperatures!$G183-Temperatures!$G$2)*'Pattern scaling'!W183+Hosing!AA184</f>
        <v>#NAME?</v>
      </c>
      <c r="X183" t="e">
        <f ca="1">(Parameters!$B$125+Temperatures!$G183-Temperatures!$G$2)*'Pattern scaling'!X183+Hosing!AB184</f>
        <v>#NAME?</v>
      </c>
      <c r="Y183" t="e">
        <f ca="1">(Parameters!$B$125+Temperatures!$G183-Temperatures!$G$2)*'Pattern scaling'!Y183+Hosing!AC184</f>
        <v>#NAME?</v>
      </c>
      <c r="Z183" t="e">
        <f ca="1">(Parameters!$B$125+Temperatures!$G183-Temperatures!$G$2)*'Pattern scaling'!Z183+Hosing!AD184</f>
        <v>#NAME?</v>
      </c>
      <c r="AA183" t="e">
        <f ca="1">(Parameters!$B$125+Temperatures!$G183-Temperatures!$G$2)*'Pattern scaling'!AA183+Hosing!AE184</f>
        <v>#NAME?</v>
      </c>
      <c r="AB183" t="e">
        <f ca="1">(Parameters!$B$125+Temperatures!$G183-Temperatures!$G$2)*'Pattern scaling'!AB183+Hosing!AF184</f>
        <v>#NAME?</v>
      </c>
      <c r="AC183" t="e">
        <f ca="1">(Parameters!$B$125+Temperatures!$G183-Temperatures!$G$2)*'Pattern scaling'!AC183+Hosing!AG184</f>
        <v>#NAME?</v>
      </c>
      <c r="AD183" t="e">
        <f ca="1">(Parameters!$B$125+Temperatures!$G183-Temperatures!$G$2)*'Pattern scaling'!AD183+Hosing!AH184</f>
        <v>#NAME?</v>
      </c>
      <c r="AE183" t="e">
        <f ca="1">(Parameters!$B$125+Temperatures!$G183-Temperatures!$G$2)*'Pattern scaling'!AE183+Hosing!AI184</f>
        <v>#NAME?</v>
      </c>
      <c r="AF183" t="e">
        <f ca="1">(Parameters!$B$125+Temperatures!$G183-Temperatures!$G$2)*'Pattern scaling'!AF183+Hosing!AJ184</f>
        <v>#NAME?</v>
      </c>
      <c r="AG183" t="e">
        <f ca="1">(Parameters!$B$125+Temperatures!$G183-Temperatures!$G$2)*'Pattern scaling'!AG183+Hosing!AK184</f>
        <v>#NAME?</v>
      </c>
      <c r="AH183" t="e">
        <f ca="1">(Parameters!$B$125+Temperatures!$G183-Temperatures!$G$2)*'Pattern scaling'!AH183+Hosing!AL184</f>
        <v>#NAME?</v>
      </c>
      <c r="AI183" t="e">
        <f ca="1">(Parameters!$B$125+Temperatures!$G183-Temperatures!$G$2)*'Pattern scaling'!AI183+Hosing!AM184</f>
        <v>#NAME?</v>
      </c>
      <c r="AJ183" t="e">
        <f ca="1">(Parameters!$B$125+Temperatures!$G183-Temperatures!$G$2)*'Pattern scaling'!AJ183+Hosing!AN184</f>
        <v>#NAME?</v>
      </c>
      <c r="AK183" t="e">
        <f ca="1">(Parameters!$B$125+Temperatures!$G183-Temperatures!$G$2)*'Pattern scaling'!AK183+Hosing!AO184</f>
        <v>#NAME?</v>
      </c>
      <c r="AL183" t="e">
        <f ca="1">(Parameters!$B$125+Temperatures!$G183-Temperatures!$G$2)*'Pattern scaling'!AL183+Hosing!AP184</f>
        <v>#NAME?</v>
      </c>
      <c r="AM183" t="e">
        <f ca="1">(Parameters!$B$125+Temperatures!$G183-Temperatures!$G$2)*'Pattern scaling'!AM183+Hosing!AQ184</f>
        <v>#NAME?</v>
      </c>
      <c r="AN183" t="e">
        <f ca="1">(Parameters!$B$125+Temperatures!$G183-Temperatures!$G$2)*'Pattern scaling'!AN183+Hosing!AR184</f>
        <v>#NAME?</v>
      </c>
      <c r="AO183" t="e">
        <f ca="1">(Parameters!$B$125+Temperatures!$G183-Temperatures!$G$2)*'Pattern scaling'!AO183+Hosing!AS184</f>
        <v>#NAME?</v>
      </c>
      <c r="AP183" t="e">
        <f ca="1">(Parameters!$B$125+Temperatures!$G183-Temperatures!$G$2)*'Pattern scaling'!AP183+Hosing!AT184</f>
        <v>#NAME?</v>
      </c>
      <c r="AQ183" t="e">
        <f ca="1">(Parameters!$B$125+Temperatures!$G183-Temperatures!$G$2)*'Pattern scaling'!AQ183+Hosing!AU184</f>
        <v>#NAME?</v>
      </c>
      <c r="AR183" t="e">
        <f ca="1">(Parameters!$B$125+Temperatures!$G183-Temperatures!$G$2)*'Pattern scaling'!AR183+Hosing!AV184</f>
        <v>#NAME?</v>
      </c>
      <c r="AS183" t="e">
        <f ca="1">(Parameters!$B$125+Temperatures!$G183-Temperatures!$G$2)*'Pattern scaling'!AS183+Hosing!AW184</f>
        <v>#NAME?</v>
      </c>
      <c r="AT183" t="e">
        <f ca="1">(Parameters!$B$125+Temperatures!$G183-Temperatures!$G$2)*'Pattern scaling'!AT183+Hosing!AX184</f>
        <v>#NAME?</v>
      </c>
      <c r="AU183" t="e">
        <f ca="1">(Parameters!$B$125+Temperatures!$G183-Temperatures!$G$2)*'Pattern scaling'!AU183+Hosing!AY184</f>
        <v>#NAME?</v>
      </c>
      <c r="AV183" t="e">
        <f ca="1">(Parameters!$B$125+Temperatures!$G183-Temperatures!$G$2)*'Pattern scaling'!AV183+Hosing!AZ184</f>
        <v>#NAME?</v>
      </c>
      <c r="AW183" t="e">
        <f ca="1">(Parameters!$B$125+Temperatures!$G183-Temperatures!$G$2)*'Pattern scaling'!AW183+Hosing!BA184</f>
        <v>#NAME?</v>
      </c>
      <c r="AX183" t="e">
        <f ca="1">(Parameters!$B$125+Temperatures!$G183-Temperatures!$G$2)*'Pattern scaling'!AX183+Hosing!BB184</f>
        <v>#NAME?</v>
      </c>
      <c r="AY183" t="e">
        <f ca="1">(Parameters!$B$125+Temperatures!$G183-Temperatures!$G$2)*'Pattern scaling'!AY183+Hosing!BC184</f>
        <v>#NAME?</v>
      </c>
      <c r="AZ183" t="e">
        <f ca="1">(Parameters!$B$125+Temperatures!$G183-Temperatures!$G$2)*'Pattern scaling'!AZ183+Hosing!BD184</f>
        <v>#NAME?</v>
      </c>
      <c r="BA183" t="e">
        <f ca="1">(Parameters!$B$125+Temperatures!$G183-Temperatures!$G$2)*'Pattern scaling'!BA183+Hosing!BE184</f>
        <v>#NAME?</v>
      </c>
      <c r="BB183" t="e">
        <f ca="1">(Parameters!$B$125+Temperatures!$G183-Temperatures!$G$2)*'Pattern scaling'!BB183+Hosing!BF184</f>
        <v>#NAME?</v>
      </c>
      <c r="BC183" t="e">
        <f ca="1">(Parameters!$B$125+Temperatures!$G183-Temperatures!$G$2)*'Pattern scaling'!BC183+Hosing!BG184</f>
        <v>#NAME?</v>
      </c>
      <c r="BD183" t="e">
        <f ca="1">(Parameters!$B$125+Temperatures!$G183-Temperatures!$G$2)*'Pattern scaling'!BD183+Hosing!BH184</f>
        <v>#NAME?</v>
      </c>
      <c r="BE183" t="e">
        <f ca="1">(Parameters!$B$125+Temperatures!$G183-Temperatures!$G$2)*'Pattern scaling'!BE183+Hosing!BI184</f>
        <v>#NAME?</v>
      </c>
      <c r="BF183" t="e">
        <f ca="1">(Parameters!$B$125+Temperatures!$G183-Temperatures!$G$2)*'Pattern scaling'!BF183+Hosing!BJ184</f>
        <v>#NAME?</v>
      </c>
      <c r="BG183" t="e">
        <f ca="1">(Parameters!$B$125+Temperatures!$G183-Temperatures!$G$2)*'Pattern scaling'!BG183+Hosing!BK184</f>
        <v>#NAME?</v>
      </c>
      <c r="BH183" t="e">
        <f ca="1">(Parameters!$B$125+Temperatures!$G183-Temperatures!$G$2)*'Pattern scaling'!BH183+Hosing!BL184</f>
        <v>#NAME?</v>
      </c>
      <c r="BI183" t="e">
        <f ca="1">(Parameters!$B$125+Temperatures!$G183-Temperatures!$G$2)*'Pattern scaling'!BI183+Hosing!BM184</f>
        <v>#NAME?</v>
      </c>
      <c r="BJ183" t="e">
        <f ca="1">(Parameters!$B$125+Temperatures!$G183-Temperatures!$G$2)*'Pattern scaling'!BJ183+Hosing!BN184</f>
        <v>#NAME?</v>
      </c>
      <c r="BK183" t="e">
        <f ca="1">(Parameters!$B$125+Temperatures!$G183-Temperatures!$G$2)*'Pattern scaling'!BK183+Hosing!BO184</f>
        <v>#NAME?</v>
      </c>
      <c r="BL183" t="e">
        <f ca="1">(Parameters!$B$125+Temperatures!$G183-Temperatures!$G$2)*'Pattern scaling'!BL183+Hosing!BP184</f>
        <v>#NAME?</v>
      </c>
      <c r="BM183" t="e">
        <f ca="1">(Parameters!$B$125+Temperatures!$G183-Temperatures!$G$2)*'Pattern scaling'!BM183+Hosing!BQ184</f>
        <v>#NAME?</v>
      </c>
      <c r="BN183" t="e">
        <f ca="1">(Parameters!$B$125+Temperatures!$G183-Temperatures!$G$2)*'Pattern scaling'!BN183+Hosing!BR184</f>
        <v>#NAME?</v>
      </c>
      <c r="BO183" t="e">
        <f ca="1">(Parameters!$B$125+Temperatures!$G183-Temperatures!$G$2)*'Pattern scaling'!BO183+Hosing!BS184</f>
        <v>#NAME?</v>
      </c>
      <c r="BP183" t="e">
        <f ca="1">(Parameters!$B$125+Temperatures!$G183-Temperatures!$G$2)*'Pattern scaling'!BP183+Hosing!BT184</f>
        <v>#NAME?</v>
      </c>
      <c r="BQ183" t="e">
        <f ca="1">(Parameters!$B$125+Temperatures!$G183-Temperatures!$G$2)*'Pattern scaling'!BQ183+Hosing!BU184</f>
        <v>#NAME?</v>
      </c>
      <c r="BR183" t="e">
        <f ca="1">(Parameters!$B$125+Temperatures!$G183-Temperatures!$G$2)*'Pattern scaling'!BR183+Hosing!BV184</f>
        <v>#NAME?</v>
      </c>
      <c r="BS183" t="e">
        <f ca="1">(Parameters!$B$125+Temperatures!$G183-Temperatures!$G$2)*'Pattern scaling'!BS183+Hosing!BW184</f>
        <v>#NAME?</v>
      </c>
      <c r="BT183" t="e">
        <f ca="1">(Parameters!$B$125+Temperatures!$G183-Temperatures!$G$2)*'Pattern scaling'!BT183+Hosing!BX184</f>
        <v>#NAME?</v>
      </c>
      <c r="BU183" t="e">
        <f ca="1">(Parameters!$B$125+Temperatures!$G183-Temperatures!$G$2)*'Pattern scaling'!BU183+Hosing!BY184</f>
        <v>#NAME?</v>
      </c>
      <c r="BV183" t="e">
        <f ca="1">(Parameters!$B$125+Temperatures!$G183-Temperatures!$G$2)*'Pattern scaling'!BV183+Hosing!BZ184</f>
        <v>#NAME?</v>
      </c>
      <c r="BW183" t="e">
        <f ca="1">(Parameters!$B$125+Temperatures!$G183-Temperatures!$G$2)*'Pattern scaling'!BW183+Hosing!CA184</f>
        <v>#NAME?</v>
      </c>
      <c r="BX183" t="e">
        <f ca="1">(Parameters!$B$125+Temperatures!$G183-Temperatures!$G$2)*'Pattern scaling'!BX183+Hosing!CB184</f>
        <v>#NAME?</v>
      </c>
      <c r="BY183" t="e">
        <f ca="1">(Parameters!$B$125+Temperatures!$G183-Temperatures!$G$2)*'Pattern scaling'!BY183+Hosing!CC184</f>
        <v>#NAME?</v>
      </c>
      <c r="BZ183" t="e">
        <f ca="1">(Parameters!$B$125+Temperatures!$G183-Temperatures!$G$2)*'Pattern scaling'!BZ183+Hosing!CD184</f>
        <v>#NAME?</v>
      </c>
      <c r="CA183" t="e">
        <f ca="1">(Parameters!$B$125+Temperatures!$G183-Temperatures!$G$2)*'Pattern scaling'!CA183+Hosing!CE184</f>
        <v>#NAME?</v>
      </c>
      <c r="CB183" t="e">
        <f ca="1">(Parameters!$B$125+Temperatures!$G183-Temperatures!$G$2)*'Pattern scaling'!CB183+Hosing!CF184</f>
        <v>#NAME?</v>
      </c>
      <c r="CC183" t="e">
        <f ca="1">(Parameters!$B$125+Temperatures!$G183-Temperatures!$G$2)*'Pattern scaling'!CC183+Hosing!CG184</f>
        <v>#NAME?</v>
      </c>
      <c r="CD183" t="e">
        <f ca="1">(Parameters!$B$125+Temperatures!$G183-Temperatures!$G$2)*'Pattern scaling'!CD183+Hosing!CH184</f>
        <v>#NAME?</v>
      </c>
      <c r="CE183" t="e">
        <f ca="1">(Parameters!$B$125+Temperatures!$G183-Temperatures!$G$2)*'Pattern scaling'!CE183+Hosing!CI184</f>
        <v>#NAME?</v>
      </c>
      <c r="CF183" t="e">
        <f ca="1">(Parameters!$B$125+Temperatures!$G183-Temperatures!$G$2)*'Pattern scaling'!CF183+Hosing!CJ184</f>
        <v>#NAME?</v>
      </c>
      <c r="CG183" t="e">
        <f ca="1">(Parameters!$B$125+Temperatures!$G183-Temperatures!$G$2)*'Pattern scaling'!CG183+Hosing!CK184</f>
        <v>#NAME?</v>
      </c>
      <c r="CH183" t="e">
        <f ca="1">(Parameters!$B$125+Temperatures!$G183-Temperatures!$G$2)*'Pattern scaling'!CH183+Hosing!CL184</f>
        <v>#NAME?</v>
      </c>
      <c r="CI183" t="e">
        <f ca="1">(Parameters!$B$125+Temperatures!$G183-Temperatures!$G$2)*'Pattern scaling'!CI183+Hosing!CM184</f>
        <v>#NAME?</v>
      </c>
      <c r="CJ183" t="e">
        <f ca="1">(Parameters!$B$125+Temperatures!$G183-Temperatures!$G$2)*'Pattern scaling'!CJ183+Hosing!CN184</f>
        <v>#NAME?</v>
      </c>
      <c r="CK183" t="e">
        <f ca="1">(Parameters!$B$125+Temperatures!$G183-Temperatures!$G$2)*'Pattern scaling'!CK183+Hosing!CO184</f>
        <v>#NAME?</v>
      </c>
      <c r="CL183" t="e">
        <f ca="1">(Parameters!$B$125+Temperatures!$G183-Temperatures!$G$2)*'Pattern scaling'!CL183+Hosing!CP184</f>
        <v>#NAME?</v>
      </c>
      <c r="CM183" t="e">
        <f ca="1">(Parameters!$B$125+Temperatures!$G183-Temperatures!$G$2)*'Pattern scaling'!CM183+Hosing!CQ184</f>
        <v>#NAME?</v>
      </c>
      <c r="CN183" t="e">
        <f ca="1">(Parameters!$B$125+Temperatures!$G183-Temperatures!$G$2)*'Pattern scaling'!CN183+Hosing!CR184</f>
        <v>#NAME?</v>
      </c>
      <c r="CO183" t="e">
        <f ca="1">(Parameters!$B$125+Temperatures!$G183-Temperatures!$G$2)*'Pattern scaling'!CO183+Hosing!CS184</f>
        <v>#NAME?</v>
      </c>
      <c r="CP183" t="e">
        <f ca="1">(Parameters!$B$125+Temperatures!$G183-Temperatures!$G$2)*'Pattern scaling'!CP183+Hosing!CT184</f>
        <v>#NAME?</v>
      </c>
      <c r="CQ183" t="e">
        <f ca="1">(Parameters!$B$125+Temperatures!$G183-Temperatures!$G$2)*'Pattern scaling'!CQ183+Hosing!CU184</f>
        <v>#NAME?</v>
      </c>
      <c r="CR183" t="e">
        <f ca="1">(Parameters!$B$125+Temperatures!$G183-Temperatures!$G$2)*'Pattern scaling'!CR183+Hosing!CV184</f>
        <v>#NAME?</v>
      </c>
      <c r="CS183" t="e">
        <f ca="1">(Parameters!$B$125+Temperatures!$G183-Temperatures!$G$2)*'Pattern scaling'!CS183+Hosing!CW184</f>
        <v>#NAME?</v>
      </c>
      <c r="CT183" t="e">
        <f ca="1">(Parameters!$B$125+Temperatures!$G183-Temperatures!$G$2)*'Pattern scaling'!CT183+Hosing!CX184</f>
        <v>#NAME?</v>
      </c>
      <c r="CU183" t="e">
        <f ca="1">(Parameters!$B$125+Temperatures!$G183-Temperatures!$G$2)*'Pattern scaling'!CU183+Hosing!CY184</f>
        <v>#NAME?</v>
      </c>
      <c r="CV183" t="e">
        <f ca="1">(Parameters!$B$125+Temperatures!$G183-Temperatures!$G$2)*'Pattern scaling'!CV183+Hosing!CZ184</f>
        <v>#NAME?</v>
      </c>
      <c r="CW183" t="e">
        <f ca="1">(Parameters!$B$125+Temperatures!$G183-Temperatures!$G$2)*'Pattern scaling'!CW183+Hosing!DA184</f>
        <v>#NAME?</v>
      </c>
      <c r="CX183" t="e">
        <f ca="1">(Parameters!$B$125+Temperatures!$G183-Temperatures!$G$2)*'Pattern scaling'!CX183+Hosing!DB184</f>
        <v>#NAME?</v>
      </c>
      <c r="CY183" t="e">
        <f ca="1">(Parameters!$B$125+Temperatures!$G183-Temperatures!$G$2)*'Pattern scaling'!CY183+Hosing!DC184</f>
        <v>#NAME?</v>
      </c>
      <c r="CZ183" t="e">
        <f ca="1">(Parameters!$B$125+Temperatures!$G183-Temperatures!$G$2)*'Pattern scaling'!CZ183+Hosing!DD184</f>
        <v>#NAME?</v>
      </c>
      <c r="DA183" t="e">
        <f ca="1">(Parameters!$B$125+Temperatures!$G183-Temperatures!$G$2)*'Pattern scaling'!DA183+Hosing!DE184</f>
        <v>#NAME?</v>
      </c>
      <c r="DB183" t="e">
        <f ca="1">(Parameters!$B$125+Temperatures!$G183-Temperatures!$G$2)*'Pattern scaling'!DB183+Hosing!DF184</f>
        <v>#NAME?</v>
      </c>
      <c r="DC183" t="e">
        <f ca="1">(Parameters!$B$125+Temperatures!$G183-Temperatures!$G$2)*'Pattern scaling'!DC183+Hosing!DG184</f>
        <v>#NAME?</v>
      </c>
      <c r="DD183" t="e">
        <f ca="1">(Parameters!$B$125+Temperatures!$G183-Temperatures!$G$2)*'Pattern scaling'!DD183+Hosing!DH184</f>
        <v>#NAME?</v>
      </c>
      <c r="DE183" t="e">
        <f ca="1">(Parameters!$B$125+Temperatures!$G183-Temperatures!$G$2)*'Pattern scaling'!DE183+Hosing!DI184</f>
        <v>#NAME?</v>
      </c>
      <c r="DF183" t="e">
        <f ca="1">(Parameters!$B$125+Temperatures!$G183-Temperatures!$G$2)*'Pattern scaling'!DF183+Hosing!DJ184</f>
        <v>#NAME?</v>
      </c>
      <c r="DG183" t="e">
        <f ca="1">(Parameters!$B$125+Temperatures!$G183-Temperatures!$G$2)*'Pattern scaling'!DG183+Hosing!DK184</f>
        <v>#NAME?</v>
      </c>
      <c r="DH183" t="e">
        <f ca="1">(Parameters!$B$125+Temperatures!$G183-Temperatures!$G$2)*'Pattern scaling'!DH183+Hosing!DL184</f>
        <v>#NAME?</v>
      </c>
      <c r="DI183" t="e">
        <f ca="1">(Parameters!$B$125+Temperatures!$G183-Temperatures!$G$2)*'Pattern scaling'!DI183+Hosing!DM184</f>
        <v>#NAME?</v>
      </c>
      <c r="DJ183" t="e">
        <f ca="1">(Parameters!$B$125+Temperatures!$G183-Temperatures!$G$2)*'Pattern scaling'!DJ183+Hosing!DN184</f>
        <v>#NAME?</v>
      </c>
      <c r="DK183" t="e">
        <f ca="1">(Parameters!$B$125+Temperatures!$G183-Temperatures!$G$2)*'Pattern scaling'!DK183+Hosing!DO184</f>
        <v>#NAME?</v>
      </c>
      <c r="DL183" t="e">
        <f ca="1">(Parameters!$B$125+Temperatures!$G183-Temperatures!$G$2)*'Pattern scaling'!DL183+Hosing!DP184</f>
        <v>#NAME?</v>
      </c>
      <c r="DM183" t="e">
        <f ca="1">(Parameters!$B$125+Temperatures!$G183-Temperatures!$G$2)*'Pattern scaling'!DM183+Hosing!DQ184</f>
        <v>#NAME?</v>
      </c>
      <c r="DN183" t="e">
        <f ca="1">(Parameters!$B$125+Temperatures!$G183-Temperatures!$G$2)*'Pattern scaling'!DN183+Hosing!DR184</f>
        <v>#NAME?</v>
      </c>
      <c r="DO183" t="e">
        <f ca="1">(Parameters!$B$125+Temperatures!$G183-Temperatures!$G$2)*'Pattern scaling'!DO183+Hosing!DS184</f>
        <v>#NAME?</v>
      </c>
      <c r="DP183" t="e">
        <f ca="1">(Parameters!$B$125+Temperatures!$G183-Temperatures!$G$2)*'Pattern scaling'!DP183+Hosing!DT184</f>
        <v>#NAME?</v>
      </c>
      <c r="DQ183" t="e">
        <f ca="1">(Parameters!$B$125+Temperatures!$G183-Temperatures!$G$2)*'Pattern scaling'!DQ183+Hosing!DU184</f>
        <v>#NAME?</v>
      </c>
      <c r="DR183" t="e">
        <f ca="1">(Parameters!$B$125+Temperatures!$G183-Temperatures!$G$2)*'Pattern scaling'!DR183+Hosing!DV184</f>
        <v>#NAME?</v>
      </c>
      <c r="DS183" t="e">
        <f ca="1">(Parameters!$B$125+Temperatures!$G183-Temperatures!$G$2)*'Pattern scaling'!DS183+Hosing!DW184</f>
        <v>#NAME?</v>
      </c>
      <c r="DT183" t="e">
        <f ca="1">(Parameters!$B$125+Temperatures!$G183-Temperatures!$G$2)*'Pattern scaling'!DT183+Hosing!DX184</f>
        <v>#NAME?</v>
      </c>
      <c r="DU183" t="e">
        <f ca="1">(Parameters!$B$125+Temperatures!$G183-Temperatures!$G$2)*'Pattern scaling'!DU183+Hosing!DY184</f>
        <v>#NAME?</v>
      </c>
      <c r="DV183" t="e">
        <f ca="1">(Parameters!$B$125+Temperatures!$G183-Temperatures!$G$2)*'Pattern scaling'!DV183+Hosing!DZ184</f>
        <v>#NAME?</v>
      </c>
      <c r="DW183" t="e">
        <f ca="1">(Parameters!$B$125+Temperatures!$G183-Temperatures!$G$2)*'Pattern scaling'!DW183+Hosing!EA184</f>
        <v>#NAME?</v>
      </c>
      <c r="DX183" t="e">
        <f ca="1">(Parameters!$B$125+Temperatures!$G183-Temperatures!$G$2)*'Pattern scaling'!DX183+Hosing!EB184</f>
        <v>#NAME?</v>
      </c>
      <c r="DY183" t="e">
        <f ca="1">(Parameters!$B$125+Temperatures!$G183-Temperatures!$G$2)*'Pattern scaling'!DY183+Hosing!EC184</f>
        <v>#NAME?</v>
      </c>
      <c r="DZ183" t="e">
        <f ca="1">(Parameters!$B$125+Temperatures!$G183-Temperatures!$G$2)*'Pattern scaling'!DZ183+Hosing!ED184</f>
        <v>#NAME?</v>
      </c>
      <c r="EA183" t="e">
        <f ca="1">(Parameters!$B$125+Temperatures!$G183-Temperatures!$G$2)*'Pattern scaling'!EA183+Hosing!EE184</f>
        <v>#NAME?</v>
      </c>
      <c r="EB183" t="e">
        <f ca="1">(Parameters!$B$125+Temperatures!$G183-Temperatures!$G$2)*'Pattern scaling'!EB183+Hosing!EF184</f>
        <v>#NAME?</v>
      </c>
      <c r="EC183" t="e">
        <f ca="1">(Parameters!$B$125+Temperatures!$G183-Temperatures!$G$2)*'Pattern scaling'!EC183+Hosing!EG184</f>
        <v>#NAME?</v>
      </c>
      <c r="ED183" t="e">
        <f ca="1">(Parameters!$B$125+Temperatures!$G183-Temperatures!$G$2)*'Pattern scaling'!ED183+Hosing!EH184</f>
        <v>#NAME?</v>
      </c>
      <c r="EE183" t="e">
        <f ca="1">(Parameters!$B$125+Temperatures!$G183-Temperatures!$G$2)*'Pattern scaling'!EE183+Hosing!EI184</f>
        <v>#NAME?</v>
      </c>
      <c r="EF183" t="e">
        <f ca="1">(Parameters!$B$125+Temperatures!$G183-Temperatures!$G$2)*'Pattern scaling'!EF183+Hosing!EJ184</f>
        <v>#NAME?</v>
      </c>
      <c r="EG183" t="e">
        <f ca="1">(Parameters!$B$125+Temperatures!$G183-Temperatures!$G$2)*'Pattern scaling'!EG183+Hosing!EK184</f>
        <v>#NAME?</v>
      </c>
      <c r="EH183" t="e">
        <f ca="1">(Parameters!$B$125+Temperatures!$G183-Temperatures!$G$2)*'Pattern scaling'!EH183+Hosing!EL184</f>
        <v>#NAME?</v>
      </c>
      <c r="EI183" t="e">
        <f ca="1">(Parameters!$B$125+Temperatures!$G183-Temperatures!$G$2)*'Pattern scaling'!EI183+Hosing!EM184</f>
        <v>#NAME?</v>
      </c>
      <c r="EJ183" t="e">
        <f ca="1">(Parameters!$B$125+Temperatures!$G183-Temperatures!$G$2)*'Pattern scaling'!EJ183+Hosing!EN184</f>
        <v>#NAME?</v>
      </c>
      <c r="EK183" t="e">
        <f ca="1">(Parameters!$B$125+Temperatures!$G183-Temperatures!$G$2)*'Pattern scaling'!EK183+Hosing!EO184</f>
        <v>#NAME?</v>
      </c>
      <c r="EL183" t="e">
        <f ca="1">(Parameters!$B$125+Temperatures!$G183-Temperatures!$G$2)*'Pattern scaling'!EL183+Hosing!EP184</f>
        <v>#NAME?</v>
      </c>
      <c r="EM183" t="e">
        <f ca="1">(Parameters!$B$125+Temperatures!$G183-Temperatures!$G$2)*'Pattern scaling'!EM183+Hosing!EQ184</f>
        <v>#NAME?</v>
      </c>
      <c r="EN183" t="e">
        <f ca="1">(Parameters!$B$125+Temperatures!$G183-Temperatures!$G$2)*'Pattern scaling'!EN183+Hosing!ER184</f>
        <v>#NAME?</v>
      </c>
      <c r="EO183" t="e">
        <f ca="1">(Parameters!$B$125+Temperatures!$G183-Temperatures!$G$2)*'Pattern scaling'!EO183+Hosing!ES184</f>
        <v>#NAME?</v>
      </c>
      <c r="EP183" t="e">
        <f ca="1">(Parameters!$B$125+Temperatures!$G183-Temperatures!$G$2)*'Pattern scaling'!EP183+Hosing!ET184</f>
        <v>#NAME?</v>
      </c>
      <c r="EQ183" t="e">
        <f ca="1">(Parameters!$B$125+Temperatures!$G183-Temperatures!$G$2)*'Pattern scaling'!EQ183+Hosing!EU184</f>
        <v>#NAME?</v>
      </c>
      <c r="ER183" t="e">
        <f ca="1">(Parameters!$B$125+Temperatures!$G183-Temperatures!$G$2)*'Pattern scaling'!ER183+Hosing!EV184</f>
        <v>#NAME?</v>
      </c>
      <c r="ES183" t="e">
        <f ca="1">(Parameters!$B$125+Temperatures!$G183-Temperatures!$G$2)*'Pattern scaling'!ES183+Hosing!EW184</f>
        <v>#NAME?</v>
      </c>
      <c r="ET183" t="e">
        <f ca="1">(Parameters!$B$125+Temperatures!$G183-Temperatures!$G$2)*'Pattern scaling'!ET183+Hosing!EX184</f>
        <v>#NAME?</v>
      </c>
      <c r="EU183" t="e">
        <f ca="1">(Parameters!$B$125+Temperatures!$G183-Temperatures!$G$2)*'Pattern scaling'!EU183+Hosing!EY184</f>
        <v>#NAME?</v>
      </c>
      <c r="EV183" t="e">
        <f ca="1">(Parameters!$B$125+Temperatures!$G183-Temperatures!$G$2)*'Pattern scaling'!EV183+Hosing!EZ184</f>
        <v>#NAME?</v>
      </c>
      <c r="EW183" t="e">
        <f ca="1">(Parameters!$B$125+Temperatures!$G183-Temperatures!$G$2)*'Pattern scaling'!EW183+Hosing!FA184</f>
        <v>#NAME?</v>
      </c>
      <c r="EX183" t="e">
        <f ca="1">(Parameters!$B$125+Temperatures!$G183-Temperatures!$G$2)*'Pattern scaling'!EX183+Hosing!FB184</f>
        <v>#NAME?</v>
      </c>
      <c r="EY183" t="e">
        <f ca="1">(Parameters!$B$125+Temperatures!$G183-Temperatures!$G$2)*'Pattern scaling'!EY183+Hosing!FC184</f>
        <v>#NAME?</v>
      </c>
      <c r="EZ183" t="e">
        <f ca="1">(Parameters!$B$125+Temperatures!$G183-Temperatures!$G$2)*'Pattern scaling'!EZ183+Hosing!FD184</f>
        <v>#NAME?</v>
      </c>
      <c r="FA183" t="e">
        <f ca="1">(Parameters!$B$125+Temperatures!$G183-Temperatures!$G$2)*'Pattern scaling'!FA183+Hosing!FE184</f>
        <v>#NAME?</v>
      </c>
      <c r="FB183" t="e">
        <f ca="1">(Parameters!$B$125+Temperatures!$G183-Temperatures!$G$2)*'Pattern scaling'!FB183+Hosing!FF184</f>
        <v>#NAME?</v>
      </c>
      <c r="FC183" t="e">
        <f ca="1">(Parameters!$B$125+Temperatures!$G183-Temperatures!$G$2)*'Pattern scaling'!FC183+Hosing!FG184</f>
        <v>#NAME?</v>
      </c>
      <c r="FD183" t="e">
        <f ca="1">(Parameters!$B$125+Temperatures!$G183-Temperatures!$G$2)*'Pattern scaling'!FD183+Hosing!FH184</f>
        <v>#NAME?</v>
      </c>
      <c r="FE183" t="e">
        <f ca="1">(Parameters!$B$125+Temperatures!$G183-Temperatures!$G$2)*'Pattern scaling'!FE183+Hosing!FI184</f>
        <v>#NAME?</v>
      </c>
      <c r="FF183" t="e">
        <f ca="1">(Parameters!$B$125+Temperatures!$G183-Temperatures!$G$2)*'Pattern scaling'!FF183+Hosing!FJ184</f>
        <v>#NAME?</v>
      </c>
      <c r="FG183" t="e">
        <f ca="1">(Parameters!$B$125+Temperatures!$G183-Temperatures!$G$2)*'Pattern scaling'!FG183+Hosing!FK184</f>
        <v>#NAME?</v>
      </c>
      <c r="FH183" t="e">
        <f ca="1">(Parameters!$B$125+Temperatures!$G183-Temperatures!$G$2)*'Pattern scaling'!FH183+Hosing!FL184</f>
        <v>#NAME?</v>
      </c>
      <c r="FI183" t="e">
        <f ca="1">(Parameters!$B$125+Temperatures!$G183-Temperatures!$G$2)*'Pattern scaling'!FI183+Hosing!FM184</f>
        <v>#NAME?</v>
      </c>
      <c r="FJ183" t="e">
        <f ca="1">(Parameters!$B$125+Temperatures!$G183-Temperatures!$G$2)*'Pattern scaling'!FJ183+Hosing!FN184</f>
        <v>#NAME?</v>
      </c>
      <c r="FK183" t="e">
        <f ca="1">(Parameters!$B$125+Temperatures!$G183-Temperatures!$G$2)*'Pattern scaling'!FK183+Hosing!FO184</f>
        <v>#NAME?</v>
      </c>
      <c r="FL183" t="e">
        <f ca="1">(Parameters!$B$125+Temperatures!$G183-Temperatures!$G$2)*'Pattern scaling'!FL183+Hosing!FP184</f>
        <v>#NAME?</v>
      </c>
      <c r="FM183" t="e">
        <f ca="1">(Parameters!$B$125+Temperatures!$G183-Temperatures!$G$2)*'Pattern scaling'!FM183+Hosing!FQ184</f>
        <v>#NAME?</v>
      </c>
      <c r="FN183" t="e">
        <f ca="1">(Parameters!$B$125+Temperatures!$G183-Temperatures!$G$2)*'Pattern scaling'!FN183+Hosing!FR184</f>
        <v>#NAME?</v>
      </c>
      <c r="FO183" t="e">
        <f ca="1">(Parameters!$B$125+Temperatures!$G183-Temperatures!$G$2)*'Pattern scaling'!FO183+Hosing!FS184</f>
        <v>#NAME?</v>
      </c>
      <c r="FP183" t="e">
        <f ca="1">(Parameters!$B$125+Temperatures!$G183-Temperatures!$G$2)*'Pattern scaling'!FP183+Hosing!FT184</f>
        <v>#NAME?</v>
      </c>
      <c r="FQ183" t="e">
        <f ca="1">(Parameters!$B$125+Temperatures!$G183-Temperatures!$G$2)*'Pattern scaling'!FQ183+Hosing!FU184</f>
        <v>#NAME?</v>
      </c>
      <c r="FR183" t="e">
        <f ca="1">(Parameters!$B$125+Temperatures!$G183-Temperatures!$G$2)*'Pattern scaling'!FR183+Hosing!FV184</f>
        <v>#NAME?</v>
      </c>
      <c r="FS183" t="e">
        <f ca="1">(Parameters!$B$125+Temperatures!$G183-Temperatures!$G$2)*'Pattern scaling'!FS183+Hosing!FW184</f>
        <v>#NAME?</v>
      </c>
      <c r="FT183" t="e">
        <f ca="1">(Parameters!$B$125+Temperatures!$G183-Temperatures!$G$2)*'Pattern scaling'!FT183+Hosing!FX184</f>
        <v>#NAME?</v>
      </c>
      <c r="FU183" t="e">
        <f ca="1">(Parameters!$B$125+Temperatures!$G183-Temperatures!$G$2)*'Pattern scaling'!FU183+Hosing!FY184</f>
        <v>#NAME?</v>
      </c>
      <c r="FV183" t="e">
        <f ca="1">(Parameters!$B$125+Temperatures!$G183-Temperatures!$G$2)*'Pattern scaling'!FV183+Hosing!FZ184</f>
        <v>#NAME?</v>
      </c>
      <c r="FW183" t="e">
        <f ca="1">(Parameters!$B$125+Temperatures!$G183-Temperatures!$G$2)*'Pattern scaling'!FW183+Hosing!GA184</f>
        <v>#NAME?</v>
      </c>
      <c r="FX183" t="e">
        <f ca="1">(Parameters!$B$125+Temperatures!$G183-Temperatures!$G$2)*'Pattern scaling'!FX183+Hosing!GB184</f>
        <v>#NAME?</v>
      </c>
      <c r="FY183" t="e">
        <f ca="1">(Parameters!$B$125+Temperatures!$G183-Temperatures!$G$2)*'Pattern scaling'!FY183+Hosing!GC184</f>
        <v>#NAME?</v>
      </c>
      <c r="FZ183" t="e">
        <f ca="1">(Parameters!$B$125+Temperatures!$G183-Temperatures!$G$2)*'Pattern scaling'!FZ183+Hosing!GD184</f>
        <v>#NAME?</v>
      </c>
      <c r="GA183" t="e">
        <f ca="1">(Parameters!$B$125+Temperatures!$G183-Temperatures!$G$2)*'Pattern scaling'!GA183+Hosing!GE184</f>
        <v>#NAME?</v>
      </c>
      <c r="GB183" t="e">
        <f ca="1">(Parameters!$B$125+Temperatures!$G183-Temperatures!$G$2)*'Pattern scaling'!GB183+Hosing!GF184</f>
        <v>#NAME?</v>
      </c>
      <c r="GC183" t="e">
        <f ca="1">(Parameters!$B$125+Temperatures!$G183-Temperatures!$G$2)*'Pattern scaling'!GC183+Hosing!GG184</f>
        <v>#NAME?</v>
      </c>
      <c r="GD183" t="e">
        <f ca="1">(Parameters!$B$125+Temperatures!$G183-Temperatures!$G$2)*'Pattern scaling'!GD183+Hosing!GH184</f>
        <v>#NAME?</v>
      </c>
      <c r="GE183" t="e">
        <f ca="1">(Parameters!$B$125+Temperatures!$G183-Temperatures!$G$2)*'Pattern scaling'!GE183+Hosing!GI184</f>
        <v>#NAME?</v>
      </c>
      <c r="GF183" t="e">
        <f ca="1">(Parameters!$B$125+Temperatures!$G183-Temperatures!$G$2)*'Pattern scaling'!GF183+Hosing!GJ184</f>
        <v>#NAME?</v>
      </c>
      <c r="GG183" t="e">
        <f ca="1">(Parameters!$B$125+Temperatures!$G183-Temperatures!$G$2)*'Pattern scaling'!GG183+Hosing!GK184</f>
        <v>#NAME?</v>
      </c>
      <c r="GH183" t="e">
        <f ca="1">(Parameters!$B$125+Temperatures!$G183-Temperatures!$G$2)*'Pattern scaling'!GH183+Hosing!GL184</f>
        <v>#NAME?</v>
      </c>
      <c r="GI183" t="e">
        <f ca="1">(Parameters!$B$125+Temperatures!$G183-Temperatures!$G$2)*'Pattern scaling'!GI183+Hosing!GM184</f>
        <v>#NAME?</v>
      </c>
      <c r="GJ183" t="e">
        <f ca="1">(Parameters!$B$125+Temperatures!$G183-Temperatures!$G$2)*'Pattern scaling'!GJ183+Hosing!GN184</f>
        <v>#NAME?</v>
      </c>
      <c r="GK183" t="e">
        <f ca="1">(Parameters!$B$125+Temperatures!$G183-Temperatures!$G$2)*'Pattern scaling'!GK183+Hosing!GO184</f>
        <v>#NAME?</v>
      </c>
      <c r="GL183" t="e">
        <f ca="1">(Parameters!$B$125+Temperatures!$G183-Temperatures!$G$2)*'Pattern scaling'!GL183+Hosing!GP184</f>
        <v>#NAME?</v>
      </c>
      <c r="GM183" t="e">
        <f ca="1">(Parameters!$B$125+Temperatures!$G183-Temperatures!$G$2)*'Pattern scaling'!GM183+Hosing!GQ184</f>
        <v>#NAME?</v>
      </c>
    </row>
    <row r="184" spans="1:195" x14ac:dyDescent="0.2">
      <c r="A184" s="15">
        <v>2192</v>
      </c>
      <c r="B184" t="e">
        <f ca="1">(Parameters!$B$125+Temperatures!$G184-Temperatures!$G$2)*'Pattern scaling'!B184+Hosing!F185</f>
        <v>#NAME?</v>
      </c>
      <c r="C184" t="e">
        <f ca="1">(Parameters!$B$125+Temperatures!$G184-Temperatures!$G$2)*'Pattern scaling'!C184+Hosing!G185</f>
        <v>#NAME?</v>
      </c>
      <c r="D184" t="e">
        <f ca="1">(Parameters!$B$125+Temperatures!$G184-Temperatures!$G$2)*'Pattern scaling'!D184+Hosing!H185</f>
        <v>#NAME?</v>
      </c>
      <c r="E184" t="e">
        <f ca="1">(Parameters!$B$125+Temperatures!$G184-Temperatures!$G$2)*'Pattern scaling'!E184+Hosing!I185</f>
        <v>#NAME?</v>
      </c>
      <c r="F184" t="e">
        <f ca="1">(Parameters!$B$125+Temperatures!$G184-Temperatures!$G$2)*'Pattern scaling'!F184+Hosing!J185</f>
        <v>#NAME?</v>
      </c>
      <c r="G184" t="e">
        <f ca="1">(Parameters!$B$125+Temperatures!$G184-Temperatures!$G$2)*'Pattern scaling'!G184+Hosing!K185</f>
        <v>#NAME?</v>
      </c>
      <c r="H184" t="e">
        <f ca="1">(Parameters!$B$125+Temperatures!$G184-Temperatures!$G$2)*'Pattern scaling'!H184+Hosing!L185</f>
        <v>#NAME?</v>
      </c>
      <c r="I184" t="e">
        <f ca="1">(Parameters!$B$125+Temperatures!$G184-Temperatures!$G$2)*'Pattern scaling'!I184+Hosing!M185</f>
        <v>#NAME?</v>
      </c>
      <c r="J184" t="e">
        <f ca="1">(Parameters!$B$125+Temperatures!$G184-Temperatures!$G$2)*'Pattern scaling'!J184+Hosing!N185</f>
        <v>#NAME?</v>
      </c>
      <c r="K184" t="e">
        <f ca="1">(Parameters!$B$125+Temperatures!$G184-Temperatures!$G$2)*'Pattern scaling'!K184+Hosing!O185</f>
        <v>#NAME?</v>
      </c>
      <c r="L184" t="e">
        <f ca="1">(Parameters!$B$125+Temperatures!$G184-Temperatures!$G$2)*'Pattern scaling'!L184+Hosing!P185</f>
        <v>#NAME?</v>
      </c>
      <c r="M184" t="e">
        <f ca="1">(Parameters!$B$125+Temperatures!$G184-Temperatures!$G$2)*'Pattern scaling'!M184+Hosing!Q185</f>
        <v>#NAME?</v>
      </c>
      <c r="N184" t="e">
        <f ca="1">(Parameters!$B$125+Temperatures!$G184-Temperatures!$G$2)*'Pattern scaling'!N184+Hosing!R185</f>
        <v>#NAME?</v>
      </c>
      <c r="O184" t="e">
        <f ca="1">(Parameters!$B$125+Temperatures!$G184-Temperatures!$G$2)*'Pattern scaling'!O184+Hosing!S185</f>
        <v>#NAME?</v>
      </c>
      <c r="P184" t="e">
        <f ca="1">(Parameters!$B$125+Temperatures!$G184-Temperatures!$G$2)*'Pattern scaling'!P184+Hosing!T185</f>
        <v>#NAME?</v>
      </c>
      <c r="Q184" t="e">
        <f ca="1">(Parameters!$B$125+Temperatures!$G184-Temperatures!$G$2)*'Pattern scaling'!Q184+Hosing!U185</f>
        <v>#NAME?</v>
      </c>
      <c r="R184" t="e">
        <f ca="1">(Parameters!$B$125+Temperatures!$G184-Temperatures!$G$2)*'Pattern scaling'!R184+Hosing!V185</f>
        <v>#NAME?</v>
      </c>
      <c r="S184" t="e">
        <f ca="1">(Parameters!$B$125+Temperatures!$G184-Temperatures!$G$2)*'Pattern scaling'!S184+Hosing!W185</f>
        <v>#NAME?</v>
      </c>
      <c r="T184" t="e">
        <f ca="1">(Parameters!$B$125+Temperatures!$G184-Temperatures!$G$2)*'Pattern scaling'!T184+Hosing!X185</f>
        <v>#NAME?</v>
      </c>
      <c r="U184" t="e">
        <f ca="1">(Parameters!$B$125+Temperatures!$G184-Temperatures!$G$2)*'Pattern scaling'!U184+Hosing!Y185</f>
        <v>#NAME?</v>
      </c>
      <c r="V184" t="e">
        <f ca="1">(Parameters!$B$125+Temperatures!$G184-Temperatures!$G$2)*'Pattern scaling'!V184+Hosing!Z185</f>
        <v>#NAME?</v>
      </c>
      <c r="W184" t="e">
        <f ca="1">(Parameters!$B$125+Temperatures!$G184-Temperatures!$G$2)*'Pattern scaling'!W184+Hosing!AA185</f>
        <v>#NAME?</v>
      </c>
      <c r="X184" t="e">
        <f ca="1">(Parameters!$B$125+Temperatures!$G184-Temperatures!$G$2)*'Pattern scaling'!X184+Hosing!AB185</f>
        <v>#NAME?</v>
      </c>
      <c r="Y184" t="e">
        <f ca="1">(Parameters!$B$125+Temperatures!$G184-Temperatures!$G$2)*'Pattern scaling'!Y184+Hosing!AC185</f>
        <v>#NAME?</v>
      </c>
      <c r="Z184" t="e">
        <f ca="1">(Parameters!$B$125+Temperatures!$G184-Temperatures!$G$2)*'Pattern scaling'!Z184+Hosing!AD185</f>
        <v>#NAME?</v>
      </c>
      <c r="AA184" t="e">
        <f ca="1">(Parameters!$B$125+Temperatures!$G184-Temperatures!$G$2)*'Pattern scaling'!AA184+Hosing!AE185</f>
        <v>#NAME?</v>
      </c>
      <c r="AB184" t="e">
        <f ca="1">(Parameters!$B$125+Temperatures!$G184-Temperatures!$G$2)*'Pattern scaling'!AB184+Hosing!AF185</f>
        <v>#NAME?</v>
      </c>
      <c r="AC184" t="e">
        <f ca="1">(Parameters!$B$125+Temperatures!$G184-Temperatures!$G$2)*'Pattern scaling'!AC184+Hosing!AG185</f>
        <v>#NAME?</v>
      </c>
      <c r="AD184" t="e">
        <f ca="1">(Parameters!$B$125+Temperatures!$G184-Temperatures!$G$2)*'Pattern scaling'!AD184+Hosing!AH185</f>
        <v>#NAME?</v>
      </c>
      <c r="AE184" t="e">
        <f ca="1">(Parameters!$B$125+Temperatures!$G184-Temperatures!$G$2)*'Pattern scaling'!AE184+Hosing!AI185</f>
        <v>#NAME?</v>
      </c>
      <c r="AF184" t="e">
        <f ca="1">(Parameters!$B$125+Temperatures!$G184-Temperatures!$G$2)*'Pattern scaling'!AF184+Hosing!AJ185</f>
        <v>#NAME?</v>
      </c>
      <c r="AG184" t="e">
        <f ca="1">(Parameters!$B$125+Temperatures!$G184-Temperatures!$G$2)*'Pattern scaling'!AG184+Hosing!AK185</f>
        <v>#NAME?</v>
      </c>
      <c r="AH184" t="e">
        <f ca="1">(Parameters!$B$125+Temperatures!$G184-Temperatures!$G$2)*'Pattern scaling'!AH184+Hosing!AL185</f>
        <v>#NAME?</v>
      </c>
      <c r="AI184" t="e">
        <f ca="1">(Parameters!$B$125+Temperatures!$G184-Temperatures!$G$2)*'Pattern scaling'!AI184+Hosing!AM185</f>
        <v>#NAME?</v>
      </c>
      <c r="AJ184" t="e">
        <f ca="1">(Parameters!$B$125+Temperatures!$G184-Temperatures!$G$2)*'Pattern scaling'!AJ184+Hosing!AN185</f>
        <v>#NAME?</v>
      </c>
      <c r="AK184" t="e">
        <f ca="1">(Parameters!$B$125+Temperatures!$G184-Temperatures!$G$2)*'Pattern scaling'!AK184+Hosing!AO185</f>
        <v>#NAME?</v>
      </c>
      <c r="AL184" t="e">
        <f ca="1">(Parameters!$B$125+Temperatures!$G184-Temperatures!$G$2)*'Pattern scaling'!AL184+Hosing!AP185</f>
        <v>#NAME?</v>
      </c>
      <c r="AM184" t="e">
        <f ca="1">(Parameters!$B$125+Temperatures!$G184-Temperatures!$G$2)*'Pattern scaling'!AM184+Hosing!AQ185</f>
        <v>#NAME?</v>
      </c>
      <c r="AN184" t="e">
        <f ca="1">(Parameters!$B$125+Temperatures!$G184-Temperatures!$G$2)*'Pattern scaling'!AN184+Hosing!AR185</f>
        <v>#NAME?</v>
      </c>
      <c r="AO184" t="e">
        <f ca="1">(Parameters!$B$125+Temperatures!$G184-Temperatures!$G$2)*'Pattern scaling'!AO184+Hosing!AS185</f>
        <v>#NAME?</v>
      </c>
      <c r="AP184" t="e">
        <f ca="1">(Parameters!$B$125+Temperatures!$G184-Temperatures!$G$2)*'Pattern scaling'!AP184+Hosing!AT185</f>
        <v>#NAME?</v>
      </c>
      <c r="AQ184" t="e">
        <f ca="1">(Parameters!$B$125+Temperatures!$G184-Temperatures!$G$2)*'Pattern scaling'!AQ184+Hosing!AU185</f>
        <v>#NAME?</v>
      </c>
      <c r="AR184" t="e">
        <f ca="1">(Parameters!$B$125+Temperatures!$G184-Temperatures!$G$2)*'Pattern scaling'!AR184+Hosing!AV185</f>
        <v>#NAME?</v>
      </c>
      <c r="AS184" t="e">
        <f ca="1">(Parameters!$B$125+Temperatures!$G184-Temperatures!$G$2)*'Pattern scaling'!AS184+Hosing!AW185</f>
        <v>#NAME?</v>
      </c>
      <c r="AT184" t="e">
        <f ca="1">(Parameters!$B$125+Temperatures!$G184-Temperatures!$G$2)*'Pattern scaling'!AT184+Hosing!AX185</f>
        <v>#NAME?</v>
      </c>
      <c r="AU184" t="e">
        <f ca="1">(Parameters!$B$125+Temperatures!$G184-Temperatures!$G$2)*'Pattern scaling'!AU184+Hosing!AY185</f>
        <v>#NAME?</v>
      </c>
      <c r="AV184" t="e">
        <f ca="1">(Parameters!$B$125+Temperatures!$G184-Temperatures!$G$2)*'Pattern scaling'!AV184+Hosing!AZ185</f>
        <v>#NAME?</v>
      </c>
      <c r="AW184" t="e">
        <f ca="1">(Parameters!$B$125+Temperatures!$G184-Temperatures!$G$2)*'Pattern scaling'!AW184+Hosing!BA185</f>
        <v>#NAME?</v>
      </c>
      <c r="AX184" t="e">
        <f ca="1">(Parameters!$B$125+Temperatures!$G184-Temperatures!$G$2)*'Pattern scaling'!AX184+Hosing!BB185</f>
        <v>#NAME?</v>
      </c>
      <c r="AY184" t="e">
        <f ca="1">(Parameters!$B$125+Temperatures!$G184-Temperatures!$G$2)*'Pattern scaling'!AY184+Hosing!BC185</f>
        <v>#NAME?</v>
      </c>
      <c r="AZ184" t="e">
        <f ca="1">(Parameters!$B$125+Temperatures!$G184-Temperatures!$G$2)*'Pattern scaling'!AZ184+Hosing!BD185</f>
        <v>#NAME?</v>
      </c>
      <c r="BA184" t="e">
        <f ca="1">(Parameters!$B$125+Temperatures!$G184-Temperatures!$G$2)*'Pattern scaling'!BA184+Hosing!BE185</f>
        <v>#NAME?</v>
      </c>
      <c r="BB184" t="e">
        <f ca="1">(Parameters!$B$125+Temperatures!$G184-Temperatures!$G$2)*'Pattern scaling'!BB184+Hosing!BF185</f>
        <v>#NAME?</v>
      </c>
      <c r="BC184" t="e">
        <f ca="1">(Parameters!$B$125+Temperatures!$G184-Temperatures!$G$2)*'Pattern scaling'!BC184+Hosing!BG185</f>
        <v>#NAME?</v>
      </c>
      <c r="BD184" t="e">
        <f ca="1">(Parameters!$B$125+Temperatures!$G184-Temperatures!$G$2)*'Pattern scaling'!BD184+Hosing!BH185</f>
        <v>#NAME?</v>
      </c>
      <c r="BE184" t="e">
        <f ca="1">(Parameters!$B$125+Temperatures!$G184-Temperatures!$G$2)*'Pattern scaling'!BE184+Hosing!BI185</f>
        <v>#NAME?</v>
      </c>
      <c r="BF184" t="e">
        <f ca="1">(Parameters!$B$125+Temperatures!$G184-Temperatures!$G$2)*'Pattern scaling'!BF184+Hosing!BJ185</f>
        <v>#NAME?</v>
      </c>
      <c r="BG184" t="e">
        <f ca="1">(Parameters!$B$125+Temperatures!$G184-Temperatures!$G$2)*'Pattern scaling'!BG184+Hosing!BK185</f>
        <v>#NAME?</v>
      </c>
      <c r="BH184" t="e">
        <f ca="1">(Parameters!$B$125+Temperatures!$G184-Temperatures!$G$2)*'Pattern scaling'!BH184+Hosing!BL185</f>
        <v>#NAME?</v>
      </c>
      <c r="BI184" t="e">
        <f ca="1">(Parameters!$B$125+Temperatures!$G184-Temperatures!$G$2)*'Pattern scaling'!BI184+Hosing!BM185</f>
        <v>#NAME?</v>
      </c>
      <c r="BJ184" t="e">
        <f ca="1">(Parameters!$B$125+Temperatures!$G184-Temperatures!$G$2)*'Pattern scaling'!BJ184+Hosing!BN185</f>
        <v>#NAME?</v>
      </c>
      <c r="BK184" t="e">
        <f ca="1">(Parameters!$B$125+Temperatures!$G184-Temperatures!$G$2)*'Pattern scaling'!BK184+Hosing!BO185</f>
        <v>#NAME?</v>
      </c>
      <c r="BL184" t="e">
        <f ca="1">(Parameters!$B$125+Temperatures!$G184-Temperatures!$G$2)*'Pattern scaling'!BL184+Hosing!BP185</f>
        <v>#NAME?</v>
      </c>
      <c r="BM184" t="e">
        <f ca="1">(Parameters!$B$125+Temperatures!$G184-Temperatures!$G$2)*'Pattern scaling'!BM184+Hosing!BQ185</f>
        <v>#NAME?</v>
      </c>
      <c r="BN184" t="e">
        <f ca="1">(Parameters!$B$125+Temperatures!$G184-Temperatures!$G$2)*'Pattern scaling'!BN184+Hosing!BR185</f>
        <v>#NAME?</v>
      </c>
      <c r="BO184" t="e">
        <f ca="1">(Parameters!$B$125+Temperatures!$G184-Temperatures!$G$2)*'Pattern scaling'!BO184+Hosing!BS185</f>
        <v>#NAME?</v>
      </c>
      <c r="BP184" t="e">
        <f ca="1">(Parameters!$B$125+Temperatures!$G184-Temperatures!$G$2)*'Pattern scaling'!BP184+Hosing!BT185</f>
        <v>#NAME?</v>
      </c>
      <c r="BQ184" t="e">
        <f ca="1">(Parameters!$B$125+Temperatures!$G184-Temperatures!$G$2)*'Pattern scaling'!BQ184+Hosing!BU185</f>
        <v>#NAME?</v>
      </c>
      <c r="BR184" t="e">
        <f ca="1">(Parameters!$B$125+Temperatures!$G184-Temperatures!$G$2)*'Pattern scaling'!BR184+Hosing!BV185</f>
        <v>#NAME?</v>
      </c>
      <c r="BS184" t="e">
        <f ca="1">(Parameters!$B$125+Temperatures!$G184-Temperatures!$G$2)*'Pattern scaling'!BS184+Hosing!BW185</f>
        <v>#NAME?</v>
      </c>
      <c r="BT184" t="e">
        <f ca="1">(Parameters!$B$125+Temperatures!$G184-Temperatures!$G$2)*'Pattern scaling'!BT184+Hosing!BX185</f>
        <v>#NAME?</v>
      </c>
      <c r="BU184" t="e">
        <f ca="1">(Parameters!$B$125+Temperatures!$G184-Temperatures!$G$2)*'Pattern scaling'!BU184+Hosing!BY185</f>
        <v>#NAME?</v>
      </c>
      <c r="BV184" t="e">
        <f ca="1">(Parameters!$B$125+Temperatures!$G184-Temperatures!$G$2)*'Pattern scaling'!BV184+Hosing!BZ185</f>
        <v>#NAME?</v>
      </c>
      <c r="BW184" t="e">
        <f ca="1">(Parameters!$B$125+Temperatures!$G184-Temperatures!$G$2)*'Pattern scaling'!BW184+Hosing!CA185</f>
        <v>#NAME?</v>
      </c>
      <c r="BX184" t="e">
        <f ca="1">(Parameters!$B$125+Temperatures!$G184-Temperatures!$G$2)*'Pattern scaling'!BX184+Hosing!CB185</f>
        <v>#NAME?</v>
      </c>
      <c r="BY184" t="e">
        <f ca="1">(Parameters!$B$125+Temperatures!$G184-Temperatures!$G$2)*'Pattern scaling'!BY184+Hosing!CC185</f>
        <v>#NAME?</v>
      </c>
      <c r="BZ184" t="e">
        <f ca="1">(Parameters!$B$125+Temperatures!$G184-Temperatures!$G$2)*'Pattern scaling'!BZ184+Hosing!CD185</f>
        <v>#NAME?</v>
      </c>
      <c r="CA184" t="e">
        <f ca="1">(Parameters!$B$125+Temperatures!$G184-Temperatures!$G$2)*'Pattern scaling'!CA184+Hosing!CE185</f>
        <v>#NAME?</v>
      </c>
      <c r="CB184" t="e">
        <f ca="1">(Parameters!$B$125+Temperatures!$G184-Temperatures!$G$2)*'Pattern scaling'!CB184+Hosing!CF185</f>
        <v>#NAME?</v>
      </c>
      <c r="CC184" t="e">
        <f ca="1">(Parameters!$B$125+Temperatures!$G184-Temperatures!$G$2)*'Pattern scaling'!CC184+Hosing!CG185</f>
        <v>#NAME?</v>
      </c>
      <c r="CD184" t="e">
        <f ca="1">(Parameters!$B$125+Temperatures!$G184-Temperatures!$G$2)*'Pattern scaling'!CD184+Hosing!CH185</f>
        <v>#NAME?</v>
      </c>
      <c r="CE184" t="e">
        <f ca="1">(Parameters!$B$125+Temperatures!$G184-Temperatures!$G$2)*'Pattern scaling'!CE184+Hosing!CI185</f>
        <v>#NAME?</v>
      </c>
      <c r="CF184" t="e">
        <f ca="1">(Parameters!$B$125+Temperatures!$G184-Temperatures!$G$2)*'Pattern scaling'!CF184+Hosing!CJ185</f>
        <v>#NAME?</v>
      </c>
      <c r="CG184" t="e">
        <f ca="1">(Parameters!$B$125+Temperatures!$G184-Temperatures!$G$2)*'Pattern scaling'!CG184+Hosing!CK185</f>
        <v>#NAME?</v>
      </c>
      <c r="CH184" t="e">
        <f ca="1">(Parameters!$B$125+Temperatures!$G184-Temperatures!$G$2)*'Pattern scaling'!CH184+Hosing!CL185</f>
        <v>#NAME?</v>
      </c>
      <c r="CI184" t="e">
        <f ca="1">(Parameters!$B$125+Temperatures!$G184-Temperatures!$G$2)*'Pattern scaling'!CI184+Hosing!CM185</f>
        <v>#NAME?</v>
      </c>
      <c r="CJ184" t="e">
        <f ca="1">(Parameters!$B$125+Temperatures!$G184-Temperatures!$G$2)*'Pattern scaling'!CJ184+Hosing!CN185</f>
        <v>#NAME?</v>
      </c>
      <c r="CK184" t="e">
        <f ca="1">(Parameters!$B$125+Temperatures!$G184-Temperatures!$G$2)*'Pattern scaling'!CK184+Hosing!CO185</f>
        <v>#NAME?</v>
      </c>
      <c r="CL184" t="e">
        <f ca="1">(Parameters!$B$125+Temperatures!$G184-Temperatures!$G$2)*'Pattern scaling'!CL184+Hosing!CP185</f>
        <v>#NAME?</v>
      </c>
      <c r="CM184" t="e">
        <f ca="1">(Parameters!$B$125+Temperatures!$G184-Temperatures!$G$2)*'Pattern scaling'!CM184+Hosing!CQ185</f>
        <v>#NAME?</v>
      </c>
      <c r="CN184" t="e">
        <f ca="1">(Parameters!$B$125+Temperatures!$G184-Temperatures!$G$2)*'Pattern scaling'!CN184+Hosing!CR185</f>
        <v>#NAME?</v>
      </c>
      <c r="CO184" t="e">
        <f ca="1">(Parameters!$B$125+Temperatures!$G184-Temperatures!$G$2)*'Pattern scaling'!CO184+Hosing!CS185</f>
        <v>#NAME?</v>
      </c>
      <c r="CP184" t="e">
        <f ca="1">(Parameters!$B$125+Temperatures!$G184-Temperatures!$G$2)*'Pattern scaling'!CP184+Hosing!CT185</f>
        <v>#NAME?</v>
      </c>
      <c r="CQ184" t="e">
        <f ca="1">(Parameters!$B$125+Temperatures!$G184-Temperatures!$G$2)*'Pattern scaling'!CQ184+Hosing!CU185</f>
        <v>#NAME?</v>
      </c>
      <c r="CR184" t="e">
        <f ca="1">(Parameters!$B$125+Temperatures!$G184-Temperatures!$G$2)*'Pattern scaling'!CR184+Hosing!CV185</f>
        <v>#NAME?</v>
      </c>
      <c r="CS184" t="e">
        <f ca="1">(Parameters!$B$125+Temperatures!$G184-Temperatures!$G$2)*'Pattern scaling'!CS184+Hosing!CW185</f>
        <v>#NAME?</v>
      </c>
      <c r="CT184" t="e">
        <f ca="1">(Parameters!$B$125+Temperatures!$G184-Temperatures!$G$2)*'Pattern scaling'!CT184+Hosing!CX185</f>
        <v>#NAME?</v>
      </c>
      <c r="CU184" t="e">
        <f ca="1">(Parameters!$B$125+Temperatures!$G184-Temperatures!$G$2)*'Pattern scaling'!CU184+Hosing!CY185</f>
        <v>#NAME?</v>
      </c>
      <c r="CV184" t="e">
        <f ca="1">(Parameters!$B$125+Temperatures!$G184-Temperatures!$G$2)*'Pattern scaling'!CV184+Hosing!CZ185</f>
        <v>#NAME?</v>
      </c>
      <c r="CW184" t="e">
        <f ca="1">(Parameters!$B$125+Temperatures!$G184-Temperatures!$G$2)*'Pattern scaling'!CW184+Hosing!DA185</f>
        <v>#NAME?</v>
      </c>
      <c r="CX184" t="e">
        <f ca="1">(Parameters!$B$125+Temperatures!$G184-Temperatures!$G$2)*'Pattern scaling'!CX184+Hosing!DB185</f>
        <v>#NAME?</v>
      </c>
      <c r="CY184" t="e">
        <f ca="1">(Parameters!$B$125+Temperatures!$G184-Temperatures!$G$2)*'Pattern scaling'!CY184+Hosing!DC185</f>
        <v>#NAME?</v>
      </c>
      <c r="CZ184" t="e">
        <f ca="1">(Parameters!$B$125+Temperatures!$G184-Temperatures!$G$2)*'Pattern scaling'!CZ184+Hosing!DD185</f>
        <v>#NAME?</v>
      </c>
      <c r="DA184" t="e">
        <f ca="1">(Parameters!$B$125+Temperatures!$G184-Temperatures!$G$2)*'Pattern scaling'!DA184+Hosing!DE185</f>
        <v>#NAME?</v>
      </c>
      <c r="DB184" t="e">
        <f ca="1">(Parameters!$B$125+Temperatures!$G184-Temperatures!$G$2)*'Pattern scaling'!DB184+Hosing!DF185</f>
        <v>#NAME?</v>
      </c>
      <c r="DC184" t="e">
        <f ca="1">(Parameters!$B$125+Temperatures!$G184-Temperatures!$G$2)*'Pattern scaling'!DC184+Hosing!DG185</f>
        <v>#NAME?</v>
      </c>
      <c r="DD184" t="e">
        <f ca="1">(Parameters!$B$125+Temperatures!$G184-Temperatures!$G$2)*'Pattern scaling'!DD184+Hosing!DH185</f>
        <v>#NAME?</v>
      </c>
      <c r="DE184" t="e">
        <f ca="1">(Parameters!$B$125+Temperatures!$G184-Temperatures!$G$2)*'Pattern scaling'!DE184+Hosing!DI185</f>
        <v>#NAME?</v>
      </c>
      <c r="DF184" t="e">
        <f ca="1">(Parameters!$B$125+Temperatures!$G184-Temperatures!$G$2)*'Pattern scaling'!DF184+Hosing!DJ185</f>
        <v>#NAME?</v>
      </c>
      <c r="DG184" t="e">
        <f ca="1">(Parameters!$B$125+Temperatures!$G184-Temperatures!$G$2)*'Pattern scaling'!DG184+Hosing!DK185</f>
        <v>#NAME?</v>
      </c>
      <c r="DH184" t="e">
        <f ca="1">(Parameters!$B$125+Temperatures!$G184-Temperatures!$G$2)*'Pattern scaling'!DH184+Hosing!DL185</f>
        <v>#NAME?</v>
      </c>
      <c r="DI184" t="e">
        <f ca="1">(Parameters!$B$125+Temperatures!$G184-Temperatures!$G$2)*'Pattern scaling'!DI184+Hosing!DM185</f>
        <v>#NAME?</v>
      </c>
      <c r="DJ184" t="e">
        <f ca="1">(Parameters!$B$125+Temperatures!$G184-Temperatures!$G$2)*'Pattern scaling'!DJ184+Hosing!DN185</f>
        <v>#NAME?</v>
      </c>
      <c r="DK184" t="e">
        <f ca="1">(Parameters!$B$125+Temperatures!$G184-Temperatures!$G$2)*'Pattern scaling'!DK184+Hosing!DO185</f>
        <v>#NAME?</v>
      </c>
      <c r="DL184" t="e">
        <f ca="1">(Parameters!$B$125+Temperatures!$G184-Temperatures!$G$2)*'Pattern scaling'!DL184+Hosing!DP185</f>
        <v>#NAME?</v>
      </c>
      <c r="DM184" t="e">
        <f ca="1">(Parameters!$B$125+Temperatures!$G184-Temperatures!$G$2)*'Pattern scaling'!DM184+Hosing!DQ185</f>
        <v>#NAME?</v>
      </c>
      <c r="DN184" t="e">
        <f ca="1">(Parameters!$B$125+Temperatures!$G184-Temperatures!$G$2)*'Pattern scaling'!DN184+Hosing!DR185</f>
        <v>#NAME?</v>
      </c>
      <c r="DO184" t="e">
        <f ca="1">(Parameters!$B$125+Temperatures!$G184-Temperatures!$G$2)*'Pattern scaling'!DO184+Hosing!DS185</f>
        <v>#NAME?</v>
      </c>
      <c r="DP184" t="e">
        <f ca="1">(Parameters!$B$125+Temperatures!$G184-Temperatures!$G$2)*'Pattern scaling'!DP184+Hosing!DT185</f>
        <v>#NAME?</v>
      </c>
      <c r="DQ184" t="e">
        <f ca="1">(Parameters!$B$125+Temperatures!$G184-Temperatures!$G$2)*'Pattern scaling'!DQ184+Hosing!DU185</f>
        <v>#NAME?</v>
      </c>
      <c r="DR184" t="e">
        <f ca="1">(Parameters!$B$125+Temperatures!$G184-Temperatures!$G$2)*'Pattern scaling'!DR184+Hosing!DV185</f>
        <v>#NAME?</v>
      </c>
      <c r="DS184" t="e">
        <f ca="1">(Parameters!$B$125+Temperatures!$G184-Temperatures!$G$2)*'Pattern scaling'!DS184+Hosing!DW185</f>
        <v>#NAME?</v>
      </c>
      <c r="DT184" t="e">
        <f ca="1">(Parameters!$B$125+Temperatures!$G184-Temperatures!$G$2)*'Pattern scaling'!DT184+Hosing!DX185</f>
        <v>#NAME?</v>
      </c>
      <c r="DU184" t="e">
        <f ca="1">(Parameters!$B$125+Temperatures!$G184-Temperatures!$G$2)*'Pattern scaling'!DU184+Hosing!DY185</f>
        <v>#NAME?</v>
      </c>
      <c r="DV184" t="e">
        <f ca="1">(Parameters!$B$125+Temperatures!$G184-Temperatures!$G$2)*'Pattern scaling'!DV184+Hosing!DZ185</f>
        <v>#NAME?</v>
      </c>
      <c r="DW184" t="e">
        <f ca="1">(Parameters!$B$125+Temperatures!$G184-Temperatures!$G$2)*'Pattern scaling'!DW184+Hosing!EA185</f>
        <v>#NAME?</v>
      </c>
      <c r="DX184" t="e">
        <f ca="1">(Parameters!$B$125+Temperatures!$G184-Temperatures!$G$2)*'Pattern scaling'!DX184+Hosing!EB185</f>
        <v>#NAME?</v>
      </c>
      <c r="DY184" t="e">
        <f ca="1">(Parameters!$B$125+Temperatures!$G184-Temperatures!$G$2)*'Pattern scaling'!DY184+Hosing!EC185</f>
        <v>#NAME?</v>
      </c>
      <c r="DZ184" t="e">
        <f ca="1">(Parameters!$B$125+Temperatures!$G184-Temperatures!$G$2)*'Pattern scaling'!DZ184+Hosing!ED185</f>
        <v>#NAME?</v>
      </c>
      <c r="EA184" t="e">
        <f ca="1">(Parameters!$B$125+Temperatures!$G184-Temperatures!$G$2)*'Pattern scaling'!EA184+Hosing!EE185</f>
        <v>#NAME?</v>
      </c>
      <c r="EB184" t="e">
        <f ca="1">(Parameters!$B$125+Temperatures!$G184-Temperatures!$G$2)*'Pattern scaling'!EB184+Hosing!EF185</f>
        <v>#NAME?</v>
      </c>
      <c r="EC184" t="e">
        <f ca="1">(Parameters!$B$125+Temperatures!$G184-Temperatures!$G$2)*'Pattern scaling'!EC184+Hosing!EG185</f>
        <v>#NAME?</v>
      </c>
      <c r="ED184" t="e">
        <f ca="1">(Parameters!$B$125+Temperatures!$G184-Temperatures!$G$2)*'Pattern scaling'!ED184+Hosing!EH185</f>
        <v>#NAME?</v>
      </c>
      <c r="EE184" t="e">
        <f ca="1">(Parameters!$B$125+Temperatures!$G184-Temperatures!$G$2)*'Pattern scaling'!EE184+Hosing!EI185</f>
        <v>#NAME?</v>
      </c>
      <c r="EF184" t="e">
        <f ca="1">(Parameters!$B$125+Temperatures!$G184-Temperatures!$G$2)*'Pattern scaling'!EF184+Hosing!EJ185</f>
        <v>#NAME?</v>
      </c>
      <c r="EG184" t="e">
        <f ca="1">(Parameters!$B$125+Temperatures!$G184-Temperatures!$G$2)*'Pattern scaling'!EG184+Hosing!EK185</f>
        <v>#NAME?</v>
      </c>
      <c r="EH184" t="e">
        <f ca="1">(Parameters!$B$125+Temperatures!$G184-Temperatures!$G$2)*'Pattern scaling'!EH184+Hosing!EL185</f>
        <v>#NAME?</v>
      </c>
      <c r="EI184" t="e">
        <f ca="1">(Parameters!$B$125+Temperatures!$G184-Temperatures!$G$2)*'Pattern scaling'!EI184+Hosing!EM185</f>
        <v>#NAME?</v>
      </c>
      <c r="EJ184" t="e">
        <f ca="1">(Parameters!$B$125+Temperatures!$G184-Temperatures!$G$2)*'Pattern scaling'!EJ184+Hosing!EN185</f>
        <v>#NAME?</v>
      </c>
      <c r="EK184" t="e">
        <f ca="1">(Parameters!$B$125+Temperatures!$G184-Temperatures!$G$2)*'Pattern scaling'!EK184+Hosing!EO185</f>
        <v>#NAME?</v>
      </c>
      <c r="EL184" t="e">
        <f ca="1">(Parameters!$B$125+Temperatures!$G184-Temperatures!$G$2)*'Pattern scaling'!EL184+Hosing!EP185</f>
        <v>#NAME?</v>
      </c>
      <c r="EM184" t="e">
        <f ca="1">(Parameters!$B$125+Temperatures!$G184-Temperatures!$G$2)*'Pattern scaling'!EM184+Hosing!EQ185</f>
        <v>#NAME?</v>
      </c>
      <c r="EN184" t="e">
        <f ca="1">(Parameters!$B$125+Temperatures!$G184-Temperatures!$G$2)*'Pattern scaling'!EN184+Hosing!ER185</f>
        <v>#NAME?</v>
      </c>
      <c r="EO184" t="e">
        <f ca="1">(Parameters!$B$125+Temperatures!$G184-Temperatures!$G$2)*'Pattern scaling'!EO184+Hosing!ES185</f>
        <v>#NAME?</v>
      </c>
      <c r="EP184" t="e">
        <f ca="1">(Parameters!$B$125+Temperatures!$G184-Temperatures!$G$2)*'Pattern scaling'!EP184+Hosing!ET185</f>
        <v>#NAME?</v>
      </c>
      <c r="EQ184" t="e">
        <f ca="1">(Parameters!$B$125+Temperatures!$G184-Temperatures!$G$2)*'Pattern scaling'!EQ184+Hosing!EU185</f>
        <v>#NAME?</v>
      </c>
      <c r="ER184" t="e">
        <f ca="1">(Parameters!$B$125+Temperatures!$G184-Temperatures!$G$2)*'Pattern scaling'!ER184+Hosing!EV185</f>
        <v>#NAME?</v>
      </c>
      <c r="ES184" t="e">
        <f ca="1">(Parameters!$B$125+Temperatures!$G184-Temperatures!$G$2)*'Pattern scaling'!ES184+Hosing!EW185</f>
        <v>#NAME?</v>
      </c>
      <c r="ET184" t="e">
        <f ca="1">(Parameters!$B$125+Temperatures!$G184-Temperatures!$G$2)*'Pattern scaling'!ET184+Hosing!EX185</f>
        <v>#NAME?</v>
      </c>
      <c r="EU184" t="e">
        <f ca="1">(Parameters!$B$125+Temperatures!$G184-Temperatures!$G$2)*'Pattern scaling'!EU184+Hosing!EY185</f>
        <v>#NAME?</v>
      </c>
      <c r="EV184" t="e">
        <f ca="1">(Parameters!$B$125+Temperatures!$G184-Temperatures!$G$2)*'Pattern scaling'!EV184+Hosing!EZ185</f>
        <v>#NAME?</v>
      </c>
      <c r="EW184" t="e">
        <f ca="1">(Parameters!$B$125+Temperatures!$G184-Temperatures!$G$2)*'Pattern scaling'!EW184+Hosing!FA185</f>
        <v>#NAME?</v>
      </c>
      <c r="EX184" t="e">
        <f ca="1">(Parameters!$B$125+Temperatures!$G184-Temperatures!$G$2)*'Pattern scaling'!EX184+Hosing!FB185</f>
        <v>#NAME?</v>
      </c>
      <c r="EY184" t="e">
        <f ca="1">(Parameters!$B$125+Temperatures!$G184-Temperatures!$G$2)*'Pattern scaling'!EY184+Hosing!FC185</f>
        <v>#NAME?</v>
      </c>
      <c r="EZ184" t="e">
        <f ca="1">(Parameters!$B$125+Temperatures!$G184-Temperatures!$G$2)*'Pattern scaling'!EZ184+Hosing!FD185</f>
        <v>#NAME?</v>
      </c>
      <c r="FA184" t="e">
        <f ca="1">(Parameters!$B$125+Temperatures!$G184-Temperatures!$G$2)*'Pattern scaling'!FA184+Hosing!FE185</f>
        <v>#NAME?</v>
      </c>
      <c r="FB184" t="e">
        <f ca="1">(Parameters!$B$125+Temperatures!$G184-Temperatures!$G$2)*'Pattern scaling'!FB184+Hosing!FF185</f>
        <v>#NAME?</v>
      </c>
      <c r="FC184" t="e">
        <f ca="1">(Parameters!$B$125+Temperatures!$G184-Temperatures!$G$2)*'Pattern scaling'!FC184+Hosing!FG185</f>
        <v>#NAME?</v>
      </c>
      <c r="FD184" t="e">
        <f ca="1">(Parameters!$B$125+Temperatures!$G184-Temperatures!$G$2)*'Pattern scaling'!FD184+Hosing!FH185</f>
        <v>#NAME?</v>
      </c>
      <c r="FE184" t="e">
        <f ca="1">(Parameters!$B$125+Temperatures!$G184-Temperatures!$G$2)*'Pattern scaling'!FE184+Hosing!FI185</f>
        <v>#NAME?</v>
      </c>
      <c r="FF184" t="e">
        <f ca="1">(Parameters!$B$125+Temperatures!$G184-Temperatures!$G$2)*'Pattern scaling'!FF184+Hosing!FJ185</f>
        <v>#NAME?</v>
      </c>
      <c r="FG184" t="e">
        <f ca="1">(Parameters!$B$125+Temperatures!$G184-Temperatures!$G$2)*'Pattern scaling'!FG184+Hosing!FK185</f>
        <v>#NAME?</v>
      </c>
      <c r="FH184" t="e">
        <f ca="1">(Parameters!$B$125+Temperatures!$G184-Temperatures!$G$2)*'Pattern scaling'!FH184+Hosing!FL185</f>
        <v>#NAME?</v>
      </c>
      <c r="FI184" t="e">
        <f ca="1">(Parameters!$B$125+Temperatures!$G184-Temperatures!$G$2)*'Pattern scaling'!FI184+Hosing!FM185</f>
        <v>#NAME?</v>
      </c>
      <c r="FJ184" t="e">
        <f ca="1">(Parameters!$B$125+Temperatures!$G184-Temperatures!$G$2)*'Pattern scaling'!FJ184+Hosing!FN185</f>
        <v>#NAME?</v>
      </c>
      <c r="FK184" t="e">
        <f ca="1">(Parameters!$B$125+Temperatures!$G184-Temperatures!$G$2)*'Pattern scaling'!FK184+Hosing!FO185</f>
        <v>#NAME?</v>
      </c>
      <c r="FL184" t="e">
        <f ca="1">(Parameters!$B$125+Temperatures!$G184-Temperatures!$G$2)*'Pattern scaling'!FL184+Hosing!FP185</f>
        <v>#NAME?</v>
      </c>
      <c r="FM184" t="e">
        <f ca="1">(Parameters!$B$125+Temperatures!$G184-Temperatures!$G$2)*'Pattern scaling'!FM184+Hosing!FQ185</f>
        <v>#NAME?</v>
      </c>
      <c r="FN184" t="e">
        <f ca="1">(Parameters!$B$125+Temperatures!$G184-Temperatures!$G$2)*'Pattern scaling'!FN184+Hosing!FR185</f>
        <v>#NAME?</v>
      </c>
      <c r="FO184" t="e">
        <f ca="1">(Parameters!$B$125+Temperatures!$G184-Temperatures!$G$2)*'Pattern scaling'!FO184+Hosing!FS185</f>
        <v>#NAME?</v>
      </c>
      <c r="FP184" t="e">
        <f ca="1">(Parameters!$B$125+Temperatures!$G184-Temperatures!$G$2)*'Pattern scaling'!FP184+Hosing!FT185</f>
        <v>#NAME?</v>
      </c>
      <c r="FQ184" t="e">
        <f ca="1">(Parameters!$B$125+Temperatures!$G184-Temperatures!$G$2)*'Pattern scaling'!FQ184+Hosing!FU185</f>
        <v>#NAME?</v>
      </c>
      <c r="FR184" t="e">
        <f ca="1">(Parameters!$B$125+Temperatures!$G184-Temperatures!$G$2)*'Pattern scaling'!FR184+Hosing!FV185</f>
        <v>#NAME?</v>
      </c>
      <c r="FS184" t="e">
        <f ca="1">(Parameters!$B$125+Temperatures!$G184-Temperatures!$G$2)*'Pattern scaling'!FS184+Hosing!FW185</f>
        <v>#NAME?</v>
      </c>
      <c r="FT184" t="e">
        <f ca="1">(Parameters!$B$125+Temperatures!$G184-Temperatures!$G$2)*'Pattern scaling'!FT184+Hosing!FX185</f>
        <v>#NAME?</v>
      </c>
      <c r="FU184" t="e">
        <f ca="1">(Parameters!$B$125+Temperatures!$G184-Temperatures!$G$2)*'Pattern scaling'!FU184+Hosing!FY185</f>
        <v>#NAME?</v>
      </c>
      <c r="FV184" t="e">
        <f ca="1">(Parameters!$B$125+Temperatures!$G184-Temperatures!$G$2)*'Pattern scaling'!FV184+Hosing!FZ185</f>
        <v>#NAME?</v>
      </c>
      <c r="FW184" t="e">
        <f ca="1">(Parameters!$B$125+Temperatures!$G184-Temperatures!$G$2)*'Pattern scaling'!FW184+Hosing!GA185</f>
        <v>#NAME?</v>
      </c>
      <c r="FX184" t="e">
        <f ca="1">(Parameters!$B$125+Temperatures!$G184-Temperatures!$G$2)*'Pattern scaling'!FX184+Hosing!GB185</f>
        <v>#NAME?</v>
      </c>
      <c r="FY184" t="e">
        <f ca="1">(Parameters!$B$125+Temperatures!$G184-Temperatures!$G$2)*'Pattern scaling'!FY184+Hosing!GC185</f>
        <v>#NAME?</v>
      </c>
      <c r="FZ184" t="e">
        <f ca="1">(Parameters!$B$125+Temperatures!$G184-Temperatures!$G$2)*'Pattern scaling'!FZ184+Hosing!GD185</f>
        <v>#NAME?</v>
      </c>
      <c r="GA184" t="e">
        <f ca="1">(Parameters!$B$125+Temperatures!$G184-Temperatures!$G$2)*'Pattern scaling'!GA184+Hosing!GE185</f>
        <v>#NAME?</v>
      </c>
      <c r="GB184" t="e">
        <f ca="1">(Parameters!$B$125+Temperatures!$G184-Temperatures!$G$2)*'Pattern scaling'!GB184+Hosing!GF185</f>
        <v>#NAME?</v>
      </c>
      <c r="GC184" t="e">
        <f ca="1">(Parameters!$B$125+Temperatures!$G184-Temperatures!$G$2)*'Pattern scaling'!GC184+Hosing!GG185</f>
        <v>#NAME?</v>
      </c>
      <c r="GD184" t="e">
        <f ca="1">(Parameters!$B$125+Temperatures!$G184-Temperatures!$G$2)*'Pattern scaling'!GD184+Hosing!GH185</f>
        <v>#NAME?</v>
      </c>
      <c r="GE184" t="e">
        <f ca="1">(Parameters!$B$125+Temperatures!$G184-Temperatures!$G$2)*'Pattern scaling'!GE184+Hosing!GI185</f>
        <v>#NAME?</v>
      </c>
      <c r="GF184" t="e">
        <f ca="1">(Parameters!$B$125+Temperatures!$G184-Temperatures!$G$2)*'Pattern scaling'!GF184+Hosing!GJ185</f>
        <v>#NAME?</v>
      </c>
      <c r="GG184" t="e">
        <f ca="1">(Parameters!$B$125+Temperatures!$G184-Temperatures!$G$2)*'Pattern scaling'!GG184+Hosing!GK185</f>
        <v>#NAME?</v>
      </c>
      <c r="GH184" t="e">
        <f ca="1">(Parameters!$B$125+Temperatures!$G184-Temperatures!$G$2)*'Pattern scaling'!GH184+Hosing!GL185</f>
        <v>#NAME?</v>
      </c>
      <c r="GI184" t="e">
        <f ca="1">(Parameters!$B$125+Temperatures!$G184-Temperatures!$G$2)*'Pattern scaling'!GI184+Hosing!GM185</f>
        <v>#NAME?</v>
      </c>
      <c r="GJ184" t="e">
        <f ca="1">(Parameters!$B$125+Temperatures!$G184-Temperatures!$G$2)*'Pattern scaling'!GJ184+Hosing!GN185</f>
        <v>#NAME?</v>
      </c>
      <c r="GK184" t="e">
        <f ca="1">(Parameters!$B$125+Temperatures!$G184-Temperatures!$G$2)*'Pattern scaling'!GK184+Hosing!GO185</f>
        <v>#NAME?</v>
      </c>
      <c r="GL184" t="e">
        <f ca="1">(Parameters!$B$125+Temperatures!$G184-Temperatures!$G$2)*'Pattern scaling'!GL184+Hosing!GP185</f>
        <v>#NAME?</v>
      </c>
      <c r="GM184" t="e">
        <f ca="1">(Parameters!$B$125+Temperatures!$G184-Temperatures!$G$2)*'Pattern scaling'!GM184+Hosing!GQ185</f>
        <v>#NAME?</v>
      </c>
    </row>
    <row r="185" spans="1:195" x14ac:dyDescent="0.2">
      <c r="A185" s="15">
        <v>2193</v>
      </c>
      <c r="B185" t="e">
        <f ca="1">(Parameters!$B$125+Temperatures!$G185-Temperatures!$G$2)*'Pattern scaling'!B185+Hosing!F186</f>
        <v>#NAME?</v>
      </c>
      <c r="C185" t="e">
        <f ca="1">(Parameters!$B$125+Temperatures!$G185-Temperatures!$G$2)*'Pattern scaling'!C185+Hosing!G186</f>
        <v>#NAME?</v>
      </c>
      <c r="D185" t="e">
        <f ca="1">(Parameters!$B$125+Temperatures!$G185-Temperatures!$G$2)*'Pattern scaling'!D185+Hosing!H186</f>
        <v>#NAME?</v>
      </c>
      <c r="E185" t="e">
        <f ca="1">(Parameters!$B$125+Temperatures!$G185-Temperatures!$G$2)*'Pattern scaling'!E185+Hosing!I186</f>
        <v>#NAME?</v>
      </c>
      <c r="F185" t="e">
        <f ca="1">(Parameters!$B$125+Temperatures!$G185-Temperatures!$G$2)*'Pattern scaling'!F185+Hosing!J186</f>
        <v>#NAME?</v>
      </c>
      <c r="G185" t="e">
        <f ca="1">(Parameters!$B$125+Temperatures!$G185-Temperatures!$G$2)*'Pattern scaling'!G185+Hosing!K186</f>
        <v>#NAME?</v>
      </c>
      <c r="H185" t="e">
        <f ca="1">(Parameters!$B$125+Temperatures!$G185-Temperatures!$G$2)*'Pattern scaling'!H185+Hosing!L186</f>
        <v>#NAME?</v>
      </c>
      <c r="I185" t="e">
        <f ca="1">(Parameters!$B$125+Temperatures!$G185-Temperatures!$G$2)*'Pattern scaling'!I185+Hosing!M186</f>
        <v>#NAME?</v>
      </c>
      <c r="J185" t="e">
        <f ca="1">(Parameters!$B$125+Temperatures!$G185-Temperatures!$G$2)*'Pattern scaling'!J185+Hosing!N186</f>
        <v>#NAME?</v>
      </c>
      <c r="K185" t="e">
        <f ca="1">(Parameters!$B$125+Temperatures!$G185-Temperatures!$G$2)*'Pattern scaling'!K185+Hosing!O186</f>
        <v>#NAME?</v>
      </c>
      <c r="L185" t="e">
        <f ca="1">(Parameters!$B$125+Temperatures!$G185-Temperatures!$G$2)*'Pattern scaling'!L185+Hosing!P186</f>
        <v>#NAME?</v>
      </c>
      <c r="M185" t="e">
        <f ca="1">(Parameters!$B$125+Temperatures!$G185-Temperatures!$G$2)*'Pattern scaling'!M185+Hosing!Q186</f>
        <v>#NAME?</v>
      </c>
      <c r="N185" t="e">
        <f ca="1">(Parameters!$B$125+Temperatures!$G185-Temperatures!$G$2)*'Pattern scaling'!N185+Hosing!R186</f>
        <v>#NAME?</v>
      </c>
      <c r="O185" t="e">
        <f ca="1">(Parameters!$B$125+Temperatures!$G185-Temperatures!$G$2)*'Pattern scaling'!O185+Hosing!S186</f>
        <v>#NAME?</v>
      </c>
      <c r="P185" t="e">
        <f ca="1">(Parameters!$B$125+Temperatures!$G185-Temperatures!$G$2)*'Pattern scaling'!P185+Hosing!T186</f>
        <v>#NAME?</v>
      </c>
      <c r="Q185" t="e">
        <f ca="1">(Parameters!$B$125+Temperatures!$G185-Temperatures!$G$2)*'Pattern scaling'!Q185+Hosing!U186</f>
        <v>#NAME?</v>
      </c>
      <c r="R185" t="e">
        <f ca="1">(Parameters!$B$125+Temperatures!$G185-Temperatures!$G$2)*'Pattern scaling'!R185+Hosing!V186</f>
        <v>#NAME?</v>
      </c>
      <c r="S185" t="e">
        <f ca="1">(Parameters!$B$125+Temperatures!$G185-Temperatures!$G$2)*'Pattern scaling'!S185+Hosing!W186</f>
        <v>#NAME?</v>
      </c>
      <c r="T185" t="e">
        <f ca="1">(Parameters!$B$125+Temperatures!$G185-Temperatures!$G$2)*'Pattern scaling'!T185+Hosing!X186</f>
        <v>#NAME?</v>
      </c>
      <c r="U185" t="e">
        <f ca="1">(Parameters!$B$125+Temperatures!$G185-Temperatures!$G$2)*'Pattern scaling'!U185+Hosing!Y186</f>
        <v>#NAME?</v>
      </c>
      <c r="V185" t="e">
        <f ca="1">(Parameters!$B$125+Temperatures!$G185-Temperatures!$G$2)*'Pattern scaling'!V185+Hosing!Z186</f>
        <v>#NAME?</v>
      </c>
      <c r="W185" t="e">
        <f ca="1">(Parameters!$B$125+Temperatures!$G185-Temperatures!$G$2)*'Pattern scaling'!W185+Hosing!AA186</f>
        <v>#NAME?</v>
      </c>
      <c r="X185" t="e">
        <f ca="1">(Parameters!$B$125+Temperatures!$G185-Temperatures!$G$2)*'Pattern scaling'!X185+Hosing!AB186</f>
        <v>#NAME?</v>
      </c>
      <c r="Y185" t="e">
        <f ca="1">(Parameters!$B$125+Temperatures!$G185-Temperatures!$G$2)*'Pattern scaling'!Y185+Hosing!AC186</f>
        <v>#NAME?</v>
      </c>
      <c r="Z185" t="e">
        <f ca="1">(Parameters!$B$125+Temperatures!$G185-Temperatures!$G$2)*'Pattern scaling'!Z185+Hosing!AD186</f>
        <v>#NAME?</v>
      </c>
      <c r="AA185" t="e">
        <f ca="1">(Parameters!$B$125+Temperatures!$G185-Temperatures!$G$2)*'Pattern scaling'!AA185+Hosing!AE186</f>
        <v>#NAME?</v>
      </c>
      <c r="AB185" t="e">
        <f ca="1">(Parameters!$B$125+Temperatures!$G185-Temperatures!$G$2)*'Pattern scaling'!AB185+Hosing!AF186</f>
        <v>#NAME?</v>
      </c>
      <c r="AC185" t="e">
        <f ca="1">(Parameters!$B$125+Temperatures!$G185-Temperatures!$G$2)*'Pattern scaling'!AC185+Hosing!AG186</f>
        <v>#NAME?</v>
      </c>
      <c r="AD185" t="e">
        <f ca="1">(Parameters!$B$125+Temperatures!$G185-Temperatures!$G$2)*'Pattern scaling'!AD185+Hosing!AH186</f>
        <v>#NAME?</v>
      </c>
      <c r="AE185" t="e">
        <f ca="1">(Parameters!$B$125+Temperatures!$G185-Temperatures!$G$2)*'Pattern scaling'!AE185+Hosing!AI186</f>
        <v>#NAME?</v>
      </c>
      <c r="AF185" t="e">
        <f ca="1">(Parameters!$B$125+Temperatures!$G185-Temperatures!$G$2)*'Pattern scaling'!AF185+Hosing!AJ186</f>
        <v>#NAME?</v>
      </c>
      <c r="AG185" t="e">
        <f ca="1">(Parameters!$B$125+Temperatures!$G185-Temperatures!$G$2)*'Pattern scaling'!AG185+Hosing!AK186</f>
        <v>#NAME?</v>
      </c>
      <c r="AH185" t="e">
        <f ca="1">(Parameters!$B$125+Temperatures!$G185-Temperatures!$G$2)*'Pattern scaling'!AH185+Hosing!AL186</f>
        <v>#NAME?</v>
      </c>
      <c r="AI185" t="e">
        <f ca="1">(Parameters!$B$125+Temperatures!$G185-Temperatures!$G$2)*'Pattern scaling'!AI185+Hosing!AM186</f>
        <v>#NAME?</v>
      </c>
      <c r="AJ185" t="e">
        <f ca="1">(Parameters!$B$125+Temperatures!$G185-Temperatures!$G$2)*'Pattern scaling'!AJ185+Hosing!AN186</f>
        <v>#NAME?</v>
      </c>
      <c r="AK185" t="e">
        <f ca="1">(Parameters!$B$125+Temperatures!$G185-Temperatures!$G$2)*'Pattern scaling'!AK185+Hosing!AO186</f>
        <v>#NAME?</v>
      </c>
      <c r="AL185" t="e">
        <f ca="1">(Parameters!$B$125+Temperatures!$G185-Temperatures!$G$2)*'Pattern scaling'!AL185+Hosing!AP186</f>
        <v>#NAME?</v>
      </c>
      <c r="AM185" t="e">
        <f ca="1">(Parameters!$B$125+Temperatures!$G185-Temperatures!$G$2)*'Pattern scaling'!AM185+Hosing!AQ186</f>
        <v>#NAME?</v>
      </c>
      <c r="AN185" t="e">
        <f ca="1">(Parameters!$B$125+Temperatures!$G185-Temperatures!$G$2)*'Pattern scaling'!AN185+Hosing!AR186</f>
        <v>#NAME?</v>
      </c>
      <c r="AO185" t="e">
        <f ca="1">(Parameters!$B$125+Temperatures!$G185-Temperatures!$G$2)*'Pattern scaling'!AO185+Hosing!AS186</f>
        <v>#NAME?</v>
      </c>
      <c r="AP185" t="e">
        <f ca="1">(Parameters!$B$125+Temperatures!$G185-Temperatures!$G$2)*'Pattern scaling'!AP185+Hosing!AT186</f>
        <v>#NAME?</v>
      </c>
      <c r="AQ185" t="e">
        <f ca="1">(Parameters!$B$125+Temperatures!$G185-Temperatures!$G$2)*'Pattern scaling'!AQ185+Hosing!AU186</f>
        <v>#NAME?</v>
      </c>
      <c r="AR185" t="e">
        <f ca="1">(Parameters!$B$125+Temperatures!$G185-Temperatures!$G$2)*'Pattern scaling'!AR185+Hosing!AV186</f>
        <v>#NAME?</v>
      </c>
      <c r="AS185" t="e">
        <f ca="1">(Parameters!$B$125+Temperatures!$G185-Temperatures!$G$2)*'Pattern scaling'!AS185+Hosing!AW186</f>
        <v>#NAME?</v>
      </c>
      <c r="AT185" t="e">
        <f ca="1">(Parameters!$B$125+Temperatures!$G185-Temperatures!$G$2)*'Pattern scaling'!AT185+Hosing!AX186</f>
        <v>#NAME?</v>
      </c>
      <c r="AU185" t="e">
        <f ca="1">(Parameters!$B$125+Temperatures!$G185-Temperatures!$G$2)*'Pattern scaling'!AU185+Hosing!AY186</f>
        <v>#NAME?</v>
      </c>
      <c r="AV185" t="e">
        <f ca="1">(Parameters!$B$125+Temperatures!$G185-Temperatures!$G$2)*'Pattern scaling'!AV185+Hosing!AZ186</f>
        <v>#NAME?</v>
      </c>
      <c r="AW185" t="e">
        <f ca="1">(Parameters!$B$125+Temperatures!$G185-Temperatures!$G$2)*'Pattern scaling'!AW185+Hosing!BA186</f>
        <v>#NAME?</v>
      </c>
      <c r="AX185" t="e">
        <f ca="1">(Parameters!$B$125+Temperatures!$G185-Temperatures!$G$2)*'Pattern scaling'!AX185+Hosing!BB186</f>
        <v>#NAME?</v>
      </c>
      <c r="AY185" t="e">
        <f ca="1">(Parameters!$B$125+Temperatures!$G185-Temperatures!$G$2)*'Pattern scaling'!AY185+Hosing!BC186</f>
        <v>#NAME?</v>
      </c>
      <c r="AZ185" t="e">
        <f ca="1">(Parameters!$B$125+Temperatures!$G185-Temperatures!$G$2)*'Pattern scaling'!AZ185+Hosing!BD186</f>
        <v>#NAME?</v>
      </c>
      <c r="BA185" t="e">
        <f ca="1">(Parameters!$B$125+Temperatures!$G185-Temperatures!$G$2)*'Pattern scaling'!BA185+Hosing!BE186</f>
        <v>#NAME?</v>
      </c>
      <c r="BB185" t="e">
        <f ca="1">(Parameters!$B$125+Temperatures!$G185-Temperatures!$G$2)*'Pattern scaling'!BB185+Hosing!BF186</f>
        <v>#NAME?</v>
      </c>
      <c r="BC185" t="e">
        <f ca="1">(Parameters!$B$125+Temperatures!$G185-Temperatures!$G$2)*'Pattern scaling'!BC185+Hosing!BG186</f>
        <v>#NAME?</v>
      </c>
      <c r="BD185" t="e">
        <f ca="1">(Parameters!$B$125+Temperatures!$G185-Temperatures!$G$2)*'Pattern scaling'!BD185+Hosing!BH186</f>
        <v>#NAME?</v>
      </c>
      <c r="BE185" t="e">
        <f ca="1">(Parameters!$B$125+Temperatures!$G185-Temperatures!$G$2)*'Pattern scaling'!BE185+Hosing!BI186</f>
        <v>#NAME?</v>
      </c>
      <c r="BF185" t="e">
        <f ca="1">(Parameters!$B$125+Temperatures!$G185-Temperatures!$G$2)*'Pattern scaling'!BF185+Hosing!BJ186</f>
        <v>#NAME?</v>
      </c>
      <c r="BG185" t="e">
        <f ca="1">(Parameters!$B$125+Temperatures!$G185-Temperatures!$G$2)*'Pattern scaling'!BG185+Hosing!BK186</f>
        <v>#NAME?</v>
      </c>
      <c r="BH185" t="e">
        <f ca="1">(Parameters!$B$125+Temperatures!$G185-Temperatures!$G$2)*'Pattern scaling'!BH185+Hosing!BL186</f>
        <v>#NAME?</v>
      </c>
      <c r="BI185" t="e">
        <f ca="1">(Parameters!$B$125+Temperatures!$G185-Temperatures!$G$2)*'Pattern scaling'!BI185+Hosing!BM186</f>
        <v>#NAME?</v>
      </c>
      <c r="BJ185" t="e">
        <f ca="1">(Parameters!$B$125+Temperatures!$G185-Temperatures!$G$2)*'Pattern scaling'!BJ185+Hosing!BN186</f>
        <v>#NAME?</v>
      </c>
      <c r="BK185" t="e">
        <f ca="1">(Parameters!$B$125+Temperatures!$G185-Temperatures!$G$2)*'Pattern scaling'!BK185+Hosing!BO186</f>
        <v>#NAME?</v>
      </c>
      <c r="BL185" t="e">
        <f ca="1">(Parameters!$B$125+Temperatures!$G185-Temperatures!$G$2)*'Pattern scaling'!BL185+Hosing!BP186</f>
        <v>#NAME?</v>
      </c>
      <c r="BM185" t="e">
        <f ca="1">(Parameters!$B$125+Temperatures!$G185-Temperatures!$G$2)*'Pattern scaling'!BM185+Hosing!BQ186</f>
        <v>#NAME?</v>
      </c>
      <c r="BN185" t="e">
        <f ca="1">(Parameters!$B$125+Temperatures!$G185-Temperatures!$G$2)*'Pattern scaling'!BN185+Hosing!BR186</f>
        <v>#NAME?</v>
      </c>
      <c r="BO185" t="e">
        <f ca="1">(Parameters!$B$125+Temperatures!$G185-Temperatures!$G$2)*'Pattern scaling'!BO185+Hosing!BS186</f>
        <v>#NAME?</v>
      </c>
      <c r="BP185" t="e">
        <f ca="1">(Parameters!$B$125+Temperatures!$G185-Temperatures!$G$2)*'Pattern scaling'!BP185+Hosing!BT186</f>
        <v>#NAME?</v>
      </c>
      <c r="BQ185" t="e">
        <f ca="1">(Parameters!$B$125+Temperatures!$G185-Temperatures!$G$2)*'Pattern scaling'!BQ185+Hosing!BU186</f>
        <v>#NAME?</v>
      </c>
      <c r="BR185" t="e">
        <f ca="1">(Parameters!$B$125+Temperatures!$G185-Temperatures!$G$2)*'Pattern scaling'!BR185+Hosing!BV186</f>
        <v>#NAME?</v>
      </c>
      <c r="BS185" t="e">
        <f ca="1">(Parameters!$B$125+Temperatures!$G185-Temperatures!$G$2)*'Pattern scaling'!BS185+Hosing!BW186</f>
        <v>#NAME?</v>
      </c>
      <c r="BT185" t="e">
        <f ca="1">(Parameters!$B$125+Temperatures!$G185-Temperatures!$G$2)*'Pattern scaling'!BT185+Hosing!BX186</f>
        <v>#NAME?</v>
      </c>
      <c r="BU185" t="e">
        <f ca="1">(Parameters!$B$125+Temperatures!$G185-Temperatures!$G$2)*'Pattern scaling'!BU185+Hosing!BY186</f>
        <v>#NAME?</v>
      </c>
      <c r="BV185" t="e">
        <f ca="1">(Parameters!$B$125+Temperatures!$G185-Temperatures!$G$2)*'Pattern scaling'!BV185+Hosing!BZ186</f>
        <v>#NAME?</v>
      </c>
      <c r="BW185" t="e">
        <f ca="1">(Parameters!$B$125+Temperatures!$G185-Temperatures!$G$2)*'Pattern scaling'!BW185+Hosing!CA186</f>
        <v>#NAME?</v>
      </c>
      <c r="BX185" t="e">
        <f ca="1">(Parameters!$B$125+Temperatures!$G185-Temperatures!$G$2)*'Pattern scaling'!BX185+Hosing!CB186</f>
        <v>#NAME?</v>
      </c>
      <c r="BY185" t="e">
        <f ca="1">(Parameters!$B$125+Temperatures!$G185-Temperatures!$G$2)*'Pattern scaling'!BY185+Hosing!CC186</f>
        <v>#NAME?</v>
      </c>
      <c r="BZ185" t="e">
        <f ca="1">(Parameters!$B$125+Temperatures!$G185-Temperatures!$G$2)*'Pattern scaling'!BZ185+Hosing!CD186</f>
        <v>#NAME?</v>
      </c>
      <c r="CA185" t="e">
        <f ca="1">(Parameters!$B$125+Temperatures!$G185-Temperatures!$G$2)*'Pattern scaling'!CA185+Hosing!CE186</f>
        <v>#NAME?</v>
      </c>
      <c r="CB185" t="e">
        <f ca="1">(Parameters!$B$125+Temperatures!$G185-Temperatures!$G$2)*'Pattern scaling'!CB185+Hosing!CF186</f>
        <v>#NAME?</v>
      </c>
      <c r="CC185" t="e">
        <f ca="1">(Parameters!$B$125+Temperatures!$G185-Temperatures!$G$2)*'Pattern scaling'!CC185+Hosing!CG186</f>
        <v>#NAME?</v>
      </c>
      <c r="CD185" t="e">
        <f ca="1">(Parameters!$B$125+Temperatures!$G185-Temperatures!$G$2)*'Pattern scaling'!CD185+Hosing!CH186</f>
        <v>#NAME?</v>
      </c>
      <c r="CE185" t="e">
        <f ca="1">(Parameters!$B$125+Temperatures!$G185-Temperatures!$G$2)*'Pattern scaling'!CE185+Hosing!CI186</f>
        <v>#NAME?</v>
      </c>
      <c r="CF185" t="e">
        <f ca="1">(Parameters!$B$125+Temperatures!$G185-Temperatures!$G$2)*'Pattern scaling'!CF185+Hosing!CJ186</f>
        <v>#NAME?</v>
      </c>
      <c r="CG185" t="e">
        <f ca="1">(Parameters!$B$125+Temperatures!$G185-Temperatures!$G$2)*'Pattern scaling'!CG185+Hosing!CK186</f>
        <v>#NAME?</v>
      </c>
      <c r="CH185" t="e">
        <f ca="1">(Parameters!$B$125+Temperatures!$G185-Temperatures!$G$2)*'Pattern scaling'!CH185+Hosing!CL186</f>
        <v>#NAME?</v>
      </c>
      <c r="CI185" t="e">
        <f ca="1">(Parameters!$B$125+Temperatures!$G185-Temperatures!$G$2)*'Pattern scaling'!CI185+Hosing!CM186</f>
        <v>#NAME?</v>
      </c>
      <c r="CJ185" t="e">
        <f ca="1">(Parameters!$B$125+Temperatures!$G185-Temperatures!$G$2)*'Pattern scaling'!CJ185+Hosing!CN186</f>
        <v>#NAME?</v>
      </c>
      <c r="CK185" t="e">
        <f ca="1">(Parameters!$B$125+Temperatures!$G185-Temperatures!$G$2)*'Pattern scaling'!CK185+Hosing!CO186</f>
        <v>#NAME?</v>
      </c>
      <c r="CL185" t="e">
        <f ca="1">(Parameters!$B$125+Temperatures!$G185-Temperatures!$G$2)*'Pattern scaling'!CL185+Hosing!CP186</f>
        <v>#NAME?</v>
      </c>
      <c r="CM185" t="e">
        <f ca="1">(Parameters!$B$125+Temperatures!$G185-Temperatures!$G$2)*'Pattern scaling'!CM185+Hosing!CQ186</f>
        <v>#NAME?</v>
      </c>
      <c r="CN185" t="e">
        <f ca="1">(Parameters!$B$125+Temperatures!$G185-Temperatures!$G$2)*'Pattern scaling'!CN185+Hosing!CR186</f>
        <v>#NAME?</v>
      </c>
      <c r="CO185" t="e">
        <f ca="1">(Parameters!$B$125+Temperatures!$G185-Temperatures!$G$2)*'Pattern scaling'!CO185+Hosing!CS186</f>
        <v>#NAME?</v>
      </c>
      <c r="CP185" t="e">
        <f ca="1">(Parameters!$B$125+Temperatures!$G185-Temperatures!$G$2)*'Pattern scaling'!CP185+Hosing!CT186</f>
        <v>#NAME?</v>
      </c>
      <c r="CQ185" t="e">
        <f ca="1">(Parameters!$B$125+Temperatures!$G185-Temperatures!$G$2)*'Pattern scaling'!CQ185+Hosing!CU186</f>
        <v>#NAME?</v>
      </c>
      <c r="CR185" t="e">
        <f ca="1">(Parameters!$B$125+Temperatures!$G185-Temperatures!$G$2)*'Pattern scaling'!CR185+Hosing!CV186</f>
        <v>#NAME?</v>
      </c>
      <c r="CS185" t="e">
        <f ca="1">(Parameters!$B$125+Temperatures!$G185-Temperatures!$G$2)*'Pattern scaling'!CS185+Hosing!CW186</f>
        <v>#NAME?</v>
      </c>
      <c r="CT185" t="e">
        <f ca="1">(Parameters!$B$125+Temperatures!$G185-Temperatures!$G$2)*'Pattern scaling'!CT185+Hosing!CX186</f>
        <v>#NAME?</v>
      </c>
      <c r="CU185" t="e">
        <f ca="1">(Parameters!$B$125+Temperatures!$G185-Temperatures!$G$2)*'Pattern scaling'!CU185+Hosing!CY186</f>
        <v>#NAME?</v>
      </c>
      <c r="CV185" t="e">
        <f ca="1">(Parameters!$B$125+Temperatures!$G185-Temperatures!$G$2)*'Pattern scaling'!CV185+Hosing!CZ186</f>
        <v>#NAME?</v>
      </c>
      <c r="CW185" t="e">
        <f ca="1">(Parameters!$B$125+Temperatures!$G185-Temperatures!$G$2)*'Pattern scaling'!CW185+Hosing!DA186</f>
        <v>#NAME?</v>
      </c>
      <c r="CX185" t="e">
        <f ca="1">(Parameters!$B$125+Temperatures!$G185-Temperatures!$G$2)*'Pattern scaling'!CX185+Hosing!DB186</f>
        <v>#NAME?</v>
      </c>
      <c r="CY185" t="e">
        <f ca="1">(Parameters!$B$125+Temperatures!$G185-Temperatures!$G$2)*'Pattern scaling'!CY185+Hosing!DC186</f>
        <v>#NAME?</v>
      </c>
      <c r="CZ185" t="e">
        <f ca="1">(Parameters!$B$125+Temperatures!$G185-Temperatures!$G$2)*'Pattern scaling'!CZ185+Hosing!DD186</f>
        <v>#NAME?</v>
      </c>
      <c r="DA185" t="e">
        <f ca="1">(Parameters!$B$125+Temperatures!$G185-Temperatures!$G$2)*'Pattern scaling'!DA185+Hosing!DE186</f>
        <v>#NAME?</v>
      </c>
      <c r="DB185" t="e">
        <f ca="1">(Parameters!$B$125+Temperatures!$G185-Temperatures!$G$2)*'Pattern scaling'!DB185+Hosing!DF186</f>
        <v>#NAME?</v>
      </c>
      <c r="DC185" t="e">
        <f ca="1">(Parameters!$B$125+Temperatures!$G185-Temperatures!$G$2)*'Pattern scaling'!DC185+Hosing!DG186</f>
        <v>#NAME?</v>
      </c>
      <c r="DD185" t="e">
        <f ca="1">(Parameters!$B$125+Temperatures!$G185-Temperatures!$G$2)*'Pattern scaling'!DD185+Hosing!DH186</f>
        <v>#NAME?</v>
      </c>
      <c r="DE185" t="e">
        <f ca="1">(Parameters!$B$125+Temperatures!$G185-Temperatures!$G$2)*'Pattern scaling'!DE185+Hosing!DI186</f>
        <v>#NAME?</v>
      </c>
      <c r="DF185" t="e">
        <f ca="1">(Parameters!$B$125+Temperatures!$G185-Temperatures!$G$2)*'Pattern scaling'!DF185+Hosing!DJ186</f>
        <v>#NAME?</v>
      </c>
      <c r="DG185" t="e">
        <f ca="1">(Parameters!$B$125+Temperatures!$G185-Temperatures!$G$2)*'Pattern scaling'!DG185+Hosing!DK186</f>
        <v>#NAME?</v>
      </c>
      <c r="DH185" t="e">
        <f ca="1">(Parameters!$B$125+Temperatures!$G185-Temperatures!$G$2)*'Pattern scaling'!DH185+Hosing!DL186</f>
        <v>#NAME?</v>
      </c>
      <c r="DI185" t="e">
        <f ca="1">(Parameters!$B$125+Temperatures!$G185-Temperatures!$G$2)*'Pattern scaling'!DI185+Hosing!DM186</f>
        <v>#NAME?</v>
      </c>
      <c r="DJ185" t="e">
        <f ca="1">(Parameters!$B$125+Temperatures!$G185-Temperatures!$G$2)*'Pattern scaling'!DJ185+Hosing!DN186</f>
        <v>#NAME?</v>
      </c>
      <c r="DK185" t="e">
        <f ca="1">(Parameters!$B$125+Temperatures!$G185-Temperatures!$G$2)*'Pattern scaling'!DK185+Hosing!DO186</f>
        <v>#NAME?</v>
      </c>
      <c r="DL185" t="e">
        <f ca="1">(Parameters!$B$125+Temperatures!$G185-Temperatures!$G$2)*'Pattern scaling'!DL185+Hosing!DP186</f>
        <v>#NAME?</v>
      </c>
      <c r="DM185" t="e">
        <f ca="1">(Parameters!$B$125+Temperatures!$G185-Temperatures!$G$2)*'Pattern scaling'!DM185+Hosing!DQ186</f>
        <v>#NAME?</v>
      </c>
      <c r="DN185" t="e">
        <f ca="1">(Parameters!$B$125+Temperatures!$G185-Temperatures!$G$2)*'Pattern scaling'!DN185+Hosing!DR186</f>
        <v>#NAME?</v>
      </c>
      <c r="DO185" t="e">
        <f ca="1">(Parameters!$B$125+Temperatures!$G185-Temperatures!$G$2)*'Pattern scaling'!DO185+Hosing!DS186</f>
        <v>#NAME?</v>
      </c>
      <c r="DP185" t="e">
        <f ca="1">(Parameters!$B$125+Temperatures!$G185-Temperatures!$G$2)*'Pattern scaling'!DP185+Hosing!DT186</f>
        <v>#NAME?</v>
      </c>
      <c r="DQ185" t="e">
        <f ca="1">(Parameters!$B$125+Temperatures!$G185-Temperatures!$G$2)*'Pattern scaling'!DQ185+Hosing!DU186</f>
        <v>#NAME?</v>
      </c>
      <c r="DR185" t="e">
        <f ca="1">(Parameters!$B$125+Temperatures!$G185-Temperatures!$G$2)*'Pattern scaling'!DR185+Hosing!DV186</f>
        <v>#NAME?</v>
      </c>
      <c r="DS185" t="e">
        <f ca="1">(Parameters!$B$125+Temperatures!$G185-Temperatures!$G$2)*'Pattern scaling'!DS185+Hosing!DW186</f>
        <v>#NAME?</v>
      </c>
      <c r="DT185" t="e">
        <f ca="1">(Parameters!$B$125+Temperatures!$G185-Temperatures!$G$2)*'Pattern scaling'!DT185+Hosing!DX186</f>
        <v>#NAME?</v>
      </c>
      <c r="DU185" t="e">
        <f ca="1">(Parameters!$B$125+Temperatures!$G185-Temperatures!$G$2)*'Pattern scaling'!DU185+Hosing!DY186</f>
        <v>#NAME?</v>
      </c>
      <c r="DV185" t="e">
        <f ca="1">(Parameters!$B$125+Temperatures!$G185-Temperatures!$G$2)*'Pattern scaling'!DV185+Hosing!DZ186</f>
        <v>#NAME?</v>
      </c>
      <c r="DW185" t="e">
        <f ca="1">(Parameters!$B$125+Temperatures!$G185-Temperatures!$G$2)*'Pattern scaling'!DW185+Hosing!EA186</f>
        <v>#NAME?</v>
      </c>
      <c r="DX185" t="e">
        <f ca="1">(Parameters!$B$125+Temperatures!$G185-Temperatures!$G$2)*'Pattern scaling'!DX185+Hosing!EB186</f>
        <v>#NAME?</v>
      </c>
      <c r="DY185" t="e">
        <f ca="1">(Parameters!$B$125+Temperatures!$G185-Temperatures!$G$2)*'Pattern scaling'!DY185+Hosing!EC186</f>
        <v>#NAME?</v>
      </c>
      <c r="DZ185" t="e">
        <f ca="1">(Parameters!$B$125+Temperatures!$G185-Temperatures!$G$2)*'Pattern scaling'!DZ185+Hosing!ED186</f>
        <v>#NAME?</v>
      </c>
      <c r="EA185" t="e">
        <f ca="1">(Parameters!$B$125+Temperatures!$G185-Temperatures!$G$2)*'Pattern scaling'!EA185+Hosing!EE186</f>
        <v>#NAME?</v>
      </c>
      <c r="EB185" t="e">
        <f ca="1">(Parameters!$B$125+Temperatures!$G185-Temperatures!$G$2)*'Pattern scaling'!EB185+Hosing!EF186</f>
        <v>#NAME?</v>
      </c>
      <c r="EC185" t="e">
        <f ca="1">(Parameters!$B$125+Temperatures!$G185-Temperatures!$G$2)*'Pattern scaling'!EC185+Hosing!EG186</f>
        <v>#NAME?</v>
      </c>
      <c r="ED185" t="e">
        <f ca="1">(Parameters!$B$125+Temperatures!$G185-Temperatures!$G$2)*'Pattern scaling'!ED185+Hosing!EH186</f>
        <v>#NAME?</v>
      </c>
      <c r="EE185" t="e">
        <f ca="1">(Parameters!$B$125+Temperatures!$G185-Temperatures!$G$2)*'Pattern scaling'!EE185+Hosing!EI186</f>
        <v>#NAME?</v>
      </c>
      <c r="EF185" t="e">
        <f ca="1">(Parameters!$B$125+Temperatures!$G185-Temperatures!$G$2)*'Pattern scaling'!EF185+Hosing!EJ186</f>
        <v>#NAME?</v>
      </c>
      <c r="EG185" t="e">
        <f ca="1">(Parameters!$B$125+Temperatures!$G185-Temperatures!$G$2)*'Pattern scaling'!EG185+Hosing!EK186</f>
        <v>#NAME?</v>
      </c>
      <c r="EH185" t="e">
        <f ca="1">(Parameters!$B$125+Temperatures!$G185-Temperatures!$G$2)*'Pattern scaling'!EH185+Hosing!EL186</f>
        <v>#NAME?</v>
      </c>
      <c r="EI185" t="e">
        <f ca="1">(Parameters!$B$125+Temperatures!$G185-Temperatures!$G$2)*'Pattern scaling'!EI185+Hosing!EM186</f>
        <v>#NAME?</v>
      </c>
      <c r="EJ185" t="e">
        <f ca="1">(Parameters!$B$125+Temperatures!$G185-Temperatures!$G$2)*'Pattern scaling'!EJ185+Hosing!EN186</f>
        <v>#NAME?</v>
      </c>
      <c r="EK185" t="e">
        <f ca="1">(Parameters!$B$125+Temperatures!$G185-Temperatures!$G$2)*'Pattern scaling'!EK185+Hosing!EO186</f>
        <v>#NAME?</v>
      </c>
      <c r="EL185" t="e">
        <f ca="1">(Parameters!$B$125+Temperatures!$G185-Temperatures!$G$2)*'Pattern scaling'!EL185+Hosing!EP186</f>
        <v>#NAME?</v>
      </c>
      <c r="EM185" t="e">
        <f ca="1">(Parameters!$B$125+Temperatures!$G185-Temperatures!$G$2)*'Pattern scaling'!EM185+Hosing!EQ186</f>
        <v>#NAME?</v>
      </c>
      <c r="EN185" t="e">
        <f ca="1">(Parameters!$B$125+Temperatures!$G185-Temperatures!$G$2)*'Pattern scaling'!EN185+Hosing!ER186</f>
        <v>#NAME?</v>
      </c>
      <c r="EO185" t="e">
        <f ca="1">(Parameters!$B$125+Temperatures!$G185-Temperatures!$G$2)*'Pattern scaling'!EO185+Hosing!ES186</f>
        <v>#NAME?</v>
      </c>
      <c r="EP185" t="e">
        <f ca="1">(Parameters!$B$125+Temperatures!$G185-Temperatures!$G$2)*'Pattern scaling'!EP185+Hosing!ET186</f>
        <v>#NAME?</v>
      </c>
      <c r="EQ185" t="e">
        <f ca="1">(Parameters!$B$125+Temperatures!$G185-Temperatures!$G$2)*'Pattern scaling'!EQ185+Hosing!EU186</f>
        <v>#NAME?</v>
      </c>
      <c r="ER185" t="e">
        <f ca="1">(Parameters!$B$125+Temperatures!$G185-Temperatures!$G$2)*'Pattern scaling'!ER185+Hosing!EV186</f>
        <v>#NAME?</v>
      </c>
      <c r="ES185" t="e">
        <f ca="1">(Parameters!$B$125+Temperatures!$G185-Temperatures!$G$2)*'Pattern scaling'!ES185+Hosing!EW186</f>
        <v>#NAME?</v>
      </c>
      <c r="ET185" t="e">
        <f ca="1">(Parameters!$B$125+Temperatures!$G185-Temperatures!$G$2)*'Pattern scaling'!ET185+Hosing!EX186</f>
        <v>#NAME?</v>
      </c>
      <c r="EU185" t="e">
        <f ca="1">(Parameters!$B$125+Temperatures!$G185-Temperatures!$G$2)*'Pattern scaling'!EU185+Hosing!EY186</f>
        <v>#NAME?</v>
      </c>
      <c r="EV185" t="e">
        <f ca="1">(Parameters!$B$125+Temperatures!$G185-Temperatures!$G$2)*'Pattern scaling'!EV185+Hosing!EZ186</f>
        <v>#NAME?</v>
      </c>
      <c r="EW185" t="e">
        <f ca="1">(Parameters!$B$125+Temperatures!$G185-Temperatures!$G$2)*'Pattern scaling'!EW185+Hosing!FA186</f>
        <v>#NAME?</v>
      </c>
      <c r="EX185" t="e">
        <f ca="1">(Parameters!$B$125+Temperatures!$G185-Temperatures!$G$2)*'Pattern scaling'!EX185+Hosing!FB186</f>
        <v>#NAME?</v>
      </c>
      <c r="EY185" t="e">
        <f ca="1">(Parameters!$B$125+Temperatures!$G185-Temperatures!$G$2)*'Pattern scaling'!EY185+Hosing!FC186</f>
        <v>#NAME?</v>
      </c>
      <c r="EZ185" t="e">
        <f ca="1">(Parameters!$B$125+Temperatures!$G185-Temperatures!$G$2)*'Pattern scaling'!EZ185+Hosing!FD186</f>
        <v>#NAME?</v>
      </c>
      <c r="FA185" t="e">
        <f ca="1">(Parameters!$B$125+Temperatures!$G185-Temperatures!$G$2)*'Pattern scaling'!FA185+Hosing!FE186</f>
        <v>#NAME?</v>
      </c>
      <c r="FB185" t="e">
        <f ca="1">(Parameters!$B$125+Temperatures!$G185-Temperatures!$G$2)*'Pattern scaling'!FB185+Hosing!FF186</f>
        <v>#NAME?</v>
      </c>
      <c r="FC185" t="e">
        <f ca="1">(Parameters!$B$125+Temperatures!$G185-Temperatures!$G$2)*'Pattern scaling'!FC185+Hosing!FG186</f>
        <v>#NAME?</v>
      </c>
      <c r="FD185" t="e">
        <f ca="1">(Parameters!$B$125+Temperatures!$G185-Temperatures!$G$2)*'Pattern scaling'!FD185+Hosing!FH186</f>
        <v>#NAME?</v>
      </c>
      <c r="FE185" t="e">
        <f ca="1">(Parameters!$B$125+Temperatures!$G185-Temperatures!$G$2)*'Pattern scaling'!FE185+Hosing!FI186</f>
        <v>#NAME?</v>
      </c>
      <c r="FF185" t="e">
        <f ca="1">(Parameters!$B$125+Temperatures!$G185-Temperatures!$G$2)*'Pattern scaling'!FF185+Hosing!FJ186</f>
        <v>#NAME?</v>
      </c>
      <c r="FG185" t="e">
        <f ca="1">(Parameters!$B$125+Temperatures!$G185-Temperatures!$G$2)*'Pattern scaling'!FG185+Hosing!FK186</f>
        <v>#NAME?</v>
      </c>
      <c r="FH185" t="e">
        <f ca="1">(Parameters!$B$125+Temperatures!$G185-Temperatures!$G$2)*'Pattern scaling'!FH185+Hosing!FL186</f>
        <v>#NAME?</v>
      </c>
      <c r="FI185" t="e">
        <f ca="1">(Parameters!$B$125+Temperatures!$G185-Temperatures!$G$2)*'Pattern scaling'!FI185+Hosing!FM186</f>
        <v>#NAME?</v>
      </c>
      <c r="FJ185" t="e">
        <f ca="1">(Parameters!$B$125+Temperatures!$G185-Temperatures!$G$2)*'Pattern scaling'!FJ185+Hosing!FN186</f>
        <v>#NAME?</v>
      </c>
      <c r="FK185" t="e">
        <f ca="1">(Parameters!$B$125+Temperatures!$G185-Temperatures!$G$2)*'Pattern scaling'!FK185+Hosing!FO186</f>
        <v>#NAME?</v>
      </c>
      <c r="FL185" t="e">
        <f ca="1">(Parameters!$B$125+Temperatures!$G185-Temperatures!$G$2)*'Pattern scaling'!FL185+Hosing!FP186</f>
        <v>#NAME?</v>
      </c>
      <c r="FM185" t="e">
        <f ca="1">(Parameters!$B$125+Temperatures!$G185-Temperatures!$G$2)*'Pattern scaling'!FM185+Hosing!FQ186</f>
        <v>#NAME?</v>
      </c>
      <c r="FN185" t="e">
        <f ca="1">(Parameters!$B$125+Temperatures!$G185-Temperatures!$G$2)*'Pattern scaling'!FN185+Hosing!FR186</f>
        <v>#NAME?</v>
      </c>
      <c r="FO185" t="e">
        <f ca="1">(Parameters!$B$125+Temperatures!$G185-Temperatures!$G$2)*'Pattern scaling'!FO185+Hosing!FS186</f>
        <v>#NAME?</v>
      </c>
      <c r="FP185" t="e">
        <f ca="1">(Parameters!$B$125+Temperatures!$G185-Temperatures!$G$2)*'Pattern scaling'!FP185+Hosing!FT186</f>
        <v>#NAME?</v>
      </c>
      <c r="FQ185" t="e">
        <f ca="1">(Parameters!$B$125+Temperatures!$G185-Temperatures!$G$2)*'Pattern scaling'!FQ185+Hosing!FU186</f>
        <v>#NAME?</v>
      </c>
      <c r="FR185" t="e">
        <f ca="1">(Parameters!$B$125+Temperatures!$G185-Temperatures!$G$2)*'Pattern scaling'!FR185+Hosing!FV186</f>
        <v>#NAME?</v>
      </c>
      <c r="FS185" t="e">
        <f ca="1">(Parameters!$B$125+Temperatures!$G185-Temperatures!$G$2)*'Pattern scaling'!FS185+Hosing!FW186</f>
        <v>#NAME?</v>
      </c>
      <c r="FT185" t="e">
        <f ca="1">(Parameters!$B$125+Temperatures!$G185-Temperatures!$G$2)*'Pattern scaling'!FT185+Hosing!FX186</f>
        <v>#NAME?</v>
      </c>
      <c r="FU185" t="e">
        <f ca="1">(Parameters!$B$125+Temperatures!$G185-Temperatures!$G$2)*'Pattern scaling'!FU185+Hosing!FY186</f>
        <v>#NAME?</v>
      </c>
      <c r="FV185" t="e">
        <f ca="1">(Parameters!$B$125+Temperatures!$G185-Temperatures!$G$2)*'Pattern scaling'!FV185+Hosing!FZ186</f>
        <v>#NAME?</v>
      </c>
      <c r="FW185" t="e">
        <f ca="1">(Parameters!$B$125+Temperatures!$G185-Temperatures!$G$2)*'Pattern scaling'!FW185+Hosing!GA186</f>
        <v>#NAME?</v>
      </c>
      <c r="FX185" t="e">
        <f ca="1">(Parameters!$B$125+Temperatures!$G185-Temperatures!$G$2)*'Pattern scaling'!FX185+Hosing!GB186</f>
        <v>#NAME?</v>
      </c>
      <c r="FY185" t="e">
        <f ca="1">(Parameters!$B$125+Temperatures!$G185-Temperatures!$G$2)*'Pattern scaling'!FY185+Hosing!GC186</f>
        <v>#NAME?</v>
      </c>
      <c r="FZ185" t="e">
        <f ca="1">(Parameters!$B$125+Temperatures!$G185-Temperatures!$G$2)*'Pattern scaling'!FZ185+Hosing!GD186</f>
        <v>#NAME?</v>
      </c>
      <c r="GA185" t="e">
        <f ca="1">(Parameters!$B$125+Temperatures!$G185-Temperatures!$G$2)*'Pattern scaling'!GA185+Hosing!GE186</f>
        <v>#NAME?</v>
      </c>
      <c r="GB185" t="e">
        <f ca="1">(Parameters!$B$125+Temperatures!$G185-Temperatures!$G$2)*'Pattern scaling'!GB185+Hosing!GF186</f>
        <v>#NAME?</v>
      </c>
      <c r="GC185" t="e">
        <f ca="1">(Parameters!$B$125+Temperatures!$G185-Temperatures!$G$2)*'Pattern scaling'!GC185+Hosing!GG186</f>
        <v>#NAME?</v>
      </c>
      <c r="GD185" t="e">
        <f ca="1">(Parameters!$B$125+Temperatures!$G185-Temperatures!$G$2)*'Pattern scaling'!GD185+Hosing!GH186</f>
        <v>#NAME?</v>
      </c>
      <c r="GE185" t="e">
        <f ca="1">(Parameters!$B$125+Temperatures!$G185-Temperatures!$G$2)*'Pattern scaling'!GE185+Hosing!GI186</f>
        <v>#NAME?</v>
      </c>
      <c r="GF185" t="e">
        <f ca="1">(Parameters!$B$125+Temperatures!$G185-Temperatures!$G$2)*'Pattern scaling'!GF185+Hosing!GJ186</f>
        <v>#NAME?</v>
      </c>
      <c r="GG185" t="e">
        <f ca="1">(Parameters!$B$125+Temperatures!$G185-Temperatures!$G$2)*'Pattern scaling'!GG185+Hosing!GK186</f>
        <v>#NAME?</v>
      </c>
      <c r="GH185" t="e">
        <f ca="1">(Parameters!$B$125+Temperatures!$G185-Temperatures!$G$2)*'Pattern scaling'!GH185+Hosing!GL186</f>
        <v>#NAME?</v>
      </c>
      <c r="GI185" t="e">
        <f ca="1">(Parameters!$B$125+Temperatures!$G185-Temperatures!$G$2)*'Pattern scaling'!GI185+Hosing!GM186</f>
        <v>#NAME?</v>
      </c>
      <c r="GJ185" t="e">
        <f ca="1">(Parameters!$B$125+Temperatures!$G185-Temperatures!$G$2)*'Pattern scaling'!GJ185+Hosing!GN186</f>
        <v>#NAME?</v>
      </c>
      <c r="GK185" t="e">
        <f ca="1">(Parameters!$B$125+Temperatures!$G185-Temperatures!$G$2)*'Pattern scaling'!GK185+Hosing!GO186</f>
        <v>#NAME?</v>
      </c>
      <c r="GL185" t="e">
        <f ca="1">(Parameters!$B$125+Temperatures!$G185-Temperatures!$G$2)*'Pattern scaling'!GL185+Hosing!GP186</f>
        <v>#NAME?</v>
      </c>
      <c r="GM185" t="e">
        <f ca="1">(Parameters!$B$125+Temperatures!$G185-Temperatures!$G$2)*'Pattern scaling'!GM185+Hosing!GQ186</f>
        <v>#NAME?</v>
      </c>
    </row>
    <row r="186" spans="1:195" x14ac:dyDescent="0.2">
      <c r="A186" s="15">
        <v>2194</v>
      </c>
      <c r="B186" t="e">
        <f ca="1">(Parameters!$B$125+Temperatures!$G186-Temperatures!$G$2)*'Pattern scaling'!B186+Hosing!F187</f>
        <v>#NAME?</v>
      </c>
      <c r="C186" t="e">
        <f ca="1">(Parameters!$B$125+Temperatures!$G186-Temperatures!$G$2)*'Pattern scaling'!C186+Hosing!G187</f>
        <v>#NAME?</v>
      </c>
      <c r="D186" t="e">
        <f ca="1">(Parameters!$B$125+Temperatures!$G186-Temperatures!$G$2)*'Pattern scaling'!D186+Hosing!H187</f>
        <v>#NAME?</v>
      </c>
      <c r="E186" t="e">
        <f ca="1">(Parameters!$B$125+Temperatures!$G186-Temperatures!$G$2)*'Pattern scaling'!E186+Hosing!I187</f>
        <v>#NAME?</v>
      </c>
      <c r="F186" t="e">
        <f ca="1">(Parameters!$B$125+Temperatures!$G186-Temperatures!$G$2)*'Pattern scaling'!F186+Hosing!J187</f>
        <v>#NAME?</v>
      </c>
      <c r="G186" t="e">
        <f ca="1">(Parameters!$B$125+Temperatures!$G186-Temperatures!$G$2)*'Pattern scaling'!G186+Hosing!K187</f>
        <v>#NAME?</v>
      </c>
      <c r="H186" t="e">
        <f ca="1">(Parameters!$B$125+Temperatures!$G186-Temperatures!$G$2)*'Pattern scaling'!H186+Hosing!L187</f>
        <v>#NAME?</v>
      </c>
      <c r="I186" t="e">
        <f ca="1">(Parameters!$B$125+Temperatures!$G186-Temperatures!$G$2)*'Pattern scaling'!I186+Hosing!M187</f>
        <v>#NAME?</v>
      </c>
      <c r="J186" t="e">
        <f ca="1">(Parameters!$B$125+Temperatures!$G186-Temperatures!$G$2)*'Pattern scaling'!J186+Hosing!N187</f>
        <v>#NAME?</v>
      </c>
      <c r="K186" t="e">
        <f ca="1">(Parameters!$B$125+Temperatures!$G186-Temperatures!$G$2)*'Pattern scaling'!K186+Hosing!O187</f>
        <v>#NAME?</v>
      </c>
      <c r="L186" t="e">
        <f ca="1">(Parameters!$B$125+Temperatures!$G186-Temperatures!$G$2)*'Pattern scaling'!L186+Hosing!P187</f>
        <v>#NAME?</v>
      </c>
      <c r="M186" t="e">
        <f ca="1">(Parameters!$B$125+Temperatures!$G186-Temperatures!$G$2)*'Pattern scaling'!M186+Hosing!Q187</f>
        <v>#NAME?</v>
      </c>
      <c r="N186" t="e">
        <f ca="1">(Parameters!$B$125+Temperatures!$G186-Temperatures!$G$2)*'Pattern scaling'!N186+Hosing!R187</f>
        <v>#NAME?</v>
      </c>
      <c r="O186" t="e">
        <f ca="1">(Parameters!$B$125+Temperatures!$G186-Temperatures!$G$2)*'Pattern scaling'!O186+Hosing!S187</f>
        <v>#NAME?</v>
      </c>
      <c r="P186" t="e">
        <f ca="1">(Parameters!$B$125+Temperatures!$G186-Temperatures!$G$2)*'Pattern scaling'!P186+Hosing!T187</f>
        <v>#NAME?</v>
      </c>
      <c r="Q186" t="e">
        <f ca="1">(Parameters!$B$125+Temperatures!$G186-Temperatures!$G$2)*'Pattern scaling'!Q186+Hosing!U187</f>
        <v>#NAME?</v>
      </c>
      <c r="R186" t="e">
        <f ca="1">(Parameters!$B$125+Temperatures!$G186-Temperatures!$G$2)*'Pattern scaling'!R186+Hosing!V187</f>
        <v>#NAME?</v>
      </c>
      <c r="S186" t="e">
        <f ca="1">(Parameters!$B$125+Temperatures!$G186-Temperatures!$G$2)*'Pattern scaling'!S186+Hosing!W187</f>
        <v>#NAME?</v>
      </c>
      <c r="T186" t="e">
        <f ca="1">(Parameters!$B$125+Temperatures!$G186-Temperatures!$G$2)*'Pattern scaling'!T186+Hosing!X187</f>
        <v>#NAME?</v>
      </c>
      <c r="U186" t="e">
        <f ca="1">(Parameters!$B$125+Temperatures!$G186-Temperatures!$G$2)*'Pattern scaling'!U186+Hosing!Y187</f>
        <v>#NAME?</v>
      </c>
      <c r="V186" t="e">
        <f ca="1">(Parameters!$B$125+Temperatures!$G186-Temperatures!$G$2)*'Pattern scaling'!V186+Hosing!Z187</f>
        <v>#NAME?</v>
      </c>
      <c r="W186" t="e">
        <f ca="1">(Parameters!$B$125+Temperatures!$G186-Temperatures!$G$2)*'Pattern scaling'!W186+Hosing!AA187</f>
        <v>#NAME?</v>
      </c>
      <c r="X186" t="e">
        <f ca="1">(Parameters!$B$125+Temperatures!$G186-Temperatures!$G$2)*'Pattern scaling'!X186+Hosing!AB187</f>
        <v>#NAME?</v>
      </c>
      <c r="Y186" t="e">
        <f ca="1">(Parameters!$B$125+Temperatures!$G186-Temperatures!$G$2)*'Pattern scaling'!Y186+Hosing!AC187</f>
        <v>#NAME?</v>
      </c>
      <c r="Z186" t="e">
        <f ca="1">(Parameters!$B$125+Temperatures!$G186-Temperatures!$G$2)*'Pattern scaling'!Z186+Hosing!AD187</f>
        <v>#NAME?</v>
      </c>
      <c r="AA186" t="e">
        <f ca="1">(Parameters!$B$125+Temperatures!$G186-Temperatures!$G$2)*'Pattern scaling'!AA186+Hosing!AE187</f>
        <v>#NAME?</v>
      </c>
      <c r="AB186" t="e">
        <f ca="1">(Parameters!$B$125+Temperatures!$G186-Temperatures!$G$2)*'Pattern scaling'!AB186+Hosing!AF187</f>
        <v>#NAME?</v>
      </c>
      <c r="AC186" t="e">
        <f ca="1">(Parameters!$B$125+Temperatures!$G186-Temperatures!$G$2)*'Pattern scaling'!AC186+Hosing!AG187</f>
        <v>#NAME?</v>
      </c>
      <c r="AD186" t="e">
        <f ca="1">(Parameters!$B$125+Temperatures!$G186-Temperatures!$G$2)*'Pattern scaling'!AD186+Hosing!AH187</f>
        <v>#NAME?</v>
      </c>
      <c r="AE186" t="e">
        <f ca="1">(Parameters!$B$125+Temperatures!$G186-Temperatures!$G$2)*'Pattern scaling'!AE186+Hosing!AI187</f>
        <v>#NAME?</v>
      </c>
      <c r="AF186" t="e">
        <f ca="1">(Parameters!$B$125+Temperatures!$G186-Temperatures!$G$2)*'Pattern scaling'!AF186+Hosing!AJ187</f>
        <v>#NAME?</v>
      </c>
      <c r="AG186" t="e">
        <f ca="1">(Parameters!$B$125+Temperatures!$G186-Temperatures!$G$2)*'Pattern scaling'!AG186+Hosing!AK187</f>
        <v>#NAME?</v>
      </c>
      <c r="AH186" t="e">
        <f ca="1">(Parameters!$B$125+Temperatures!$G186-Temperatures!$G$2)*'Pattern scaling'!AH186+Hosing!AL187</f>
        <v>#NAME?</v>
      </c>
      <c r="AI186" t="e">
        <f ca="1">(Parameters!$B$125+Temperatures!$G186-Temperatures!$G$2)*'Pattern scaling'!AI186+Hosing!AM187</f>
        <v>#NAME?</v>
      </c>
      <c r="AJ186" t="e">
        <f ca="1">(Parameters!$B$125+Temperatures!$G186-Temperatures!$G$2)*'Pattern scaling'!AJ186+Hosing!AN187</f>
        <v>#NAME?</v>
      </c>
      <c r="AK186" t="e">
        <f ca="1">(Parameters!$B$125+Temperatures!$G186-Temperatures!$G$2)*'Pattern scaling'!AK186+Hosing!AO187</f>
        <v>#NAME?</v>
      </c>
      <c r="AL186" t="e">
        <f ca="1">(Parameters!$B$125+Temperatures!$G186-Temperatures!$G$2)*'Pattern scaling'!AL186+Hosing!AP187</f>
        <v>#NAME?</v>
      </c>
      <c r="AM186" t="e">
        <f ca="1">(Parameters!$B$125+Temperatures!$G186-Temperatures!$G$2)*'Pattern scaling'!AM186+Hosing!AQ187</f>
        <v>#NAME?</v>
      </c>
      <c r="AN186" t="e">
        <f ca="1">(Parameters!$B$125+Temperatures!$G186-Temperatures!$G$2)*'Pattern scaling'!AN186+Hosing!AR187</f>
        <v>#NAME?</v>
      </c>
      <c r="AO186" t="e">
        <f ca="1">(Parameters!$B$125+Temperatures!$G186-Temperatures!$G$2)*'Pattern scaling'!AO186+Hosing!AS187</f>
        <v>#NAME?</v>
      </c>
      <c r="AP186" t="e">
        <f ca="1">(Parameters!$B$125+Temperatures!$G186-Temperatures!$G$2)*'Pattern scaling'!AP186+Hosing!AT187</f>
        <v>#NAME?</v>
      </c>
      <c r="AQ186" t="e">
        <f ca="1">(Parameters!$B$125+Temperatures!$G186-Temperatures!$G$2)*'Pattern scaling'!AQ186+Hosing!AU187</f>
        <v>#NAME?</v>
      </c>
      <c r="AR186" t="e">
        <f ca="1">(Parameters!$B$125+Temperatures!$G186-Temperatures!$G$2)*'Pattern scaling'!AR186+Hosing!AV187</f>
        <v>#NAME?</v>
      </c>
      <c r="AS186" t="e">
        <f ca="1">(Parameters!$B$125+Temperatures!$G186-Temperatures!$G$2)*'Pattern scaling'!AS186+Hosing!AW187</f>
        <v>#NAME?</v>
      </c>
      <c r="AT186" t="e">
        <f ca="1">(Parameters!$B$125+Temperatures!$G186-Temperatures!$G$2)*'Pattern scaling'!AT186+Hosing!AX187</f>
        <v>#NAME?</v>
      </c>
      <c r="AU186" t="e">
        <f ca="1">(Parameters!$B$125+Temperatures!$G186-Temperatures!$G$2)*'Pattern scaling'!AU186+Hosing!AY187</f>
        <v>#NAME?</v>
      </c>
      <c r="AV186" t="e">
        <f ca="1">(Parameters!$B$125+Temperatures!$G186-Temperatures!$G$2)*'Pattern scaling'!AV186+Hosing!AZ187</f>
        <v>#NAME?</v>
      </c>
      <c r="AW186" t="e">
        <f ca="1">(Parameters!$B$125+Temperatures!$G186-Temperatures!$G$2)*'Pattern scaling'!AW186+Hosing!BA187</f>
        <v>#NAME?</v>
      </c>
      <c r="AX186" t="e">
        <f ca="1">(Parameters!$B$125+Temperatures!$G186-Temperatures!$G$2)*'Pattern scaling'!AX186+Hosing!BB187</f>
        <v>#NAME?</v>
      </c>
      <c r="AY186" t="e">
        <f ca="1">(Parameters!$B$125+Temperatures!$G186-Temperatures!$G$2)*'Pattern scaling'!AY186+Hosing!BC187</f>
        <v>#NAME?</v>
      </c>
      <c r="AZ186" t="e">
        <f ca="1">(Parameters!$B$125+Temperatures!$G186-Temperatures!$G$2)*'Pattern scaling'!AZ186+Hosing!BD187</f>
        <v>#NAME?</v>
      </c>
      <c r="BA186" t="e">
        <f ca="1">(Parameters!$B$125+Temperatures!$G186-Temperatures!$G$2)*'Pattern scaling'!BA186+Hosing!BE187</f>
        <v>#NAME?</v>
      </c>
      <c r="BB186" t="e">
        <f ca="1">(Parameters!$B$125+Temperatures!$G186-Temperatures!$G$2)*'Pattern scaling'!BB186+Hosing!BF187</f>
        <v>#NAME?</v>
      </c>
      <c r="BC186" t="e">
        <f ca="1">(Parameters!$B$125+Temperatures!$G186-Temperatures!$G$2)*'Pattern scaling'!BC186+Hosing!BG187</f>
        <v>#NAME?</v>
      </c>
      <c r="BD186" t="e">
        <f ca="1">(Parameters!$B$125+Temperatures!$G186-Temperatures!$G$2)*'Pattern scaling'!BD186+Hosing!BH187</f>
        <v>#NAME?</v>
      </c>
      <c r="BE186" t="e">
        <f ca="1">(Parameters!$B$125+Temperatures!$G186-Temperatures!$G$2)*'Pattern scaling'!BE186+Hosing!BI187</f>
        <v>#NAME?</v>
      </c>
      <c r="BF186" t="e">
        <f ca="1">(Parameters!$B$125+Temperatures!$G186-Temperatures!$G$2)*'Pattern scaling'!BF186+Hosing!BJ187</f>
        <v>#NAME?</v>
      </c>
      <c r="BG186" t="e">
        <f ca="1">(Parameters!$B$125+Temperatures!$G186-Temperatures!$G$2)*'Pattern scaling'!BG186+Hosing!BK187</f>
        <v>#NAME?</v>
      </c>
      <c r="BH186" t="e">
        <f ca="1">(Parameters!$B$125+Temperatures!$G186-Temperatures!$G$2)*'Pattern scaling'!BH186+Hosing!BL187</f>
        <v>#NAME?</v>
      </c>
      <c r="BI186" t="e">
        <f ca="1">(Parameters!$B$125+Temperatures!$G186-Temperatures!$G$2)*'Pattern scaling'!BI186+Hosing!BM187</f>
        <v>#NAME?</v>
      </c>
      <c r="BJ186" t="e">
        <f ca="1">(Parameters!$B$125+Temperatures!$G186-Temperatures!$G$2)*'Pattern scaling'!BJ186+Hosing!BN187</f>
        <v>#NAME?</v>
      </c>
      <c r="BK186" t="e">
        <f ca="1">(Parameters!$B$125+Temperatures!$G186-Temperatures!$G$2)*'Pattern scaling'!BK186+Hosing!BO187</f>
        <v>#NAME?</v>
      </c>
      <c r="BL186" t="e">
        <f ca="1">(Parameters!$B$125+Temperatures!$G186-Temperatures!$G$2)*'Pattern scaling'!BL186+Hosing!BP187</f>
        <v>#NAME?</v>
      </c>
      <c r="BM186" t="e">
        <f ca="1">(Parameters!$B$125+Temperatures!$G186-Temperatures!$G$2)*'Pattern scaling'!BM186+Hosing!BQ187</f>
        <v>#NAME?</v>
      </c>
      <c r="BN186" t="e">
        <f ca="1">(Parameters!$B$125+Temperatures!$G186-Temperatures!$G$2)*'Pattern scaling'!BN186+Hosing!BR187</f>
        <v>#NAME?</v>
      </c>
      <c r="BO186" t="e">
        <f ca="1">(Parameters!$B$125+Temperatures!$G186-Temperatures!$G$2)*'Pattern scaling'!BO186+Hosing!BS187</f>
        <v>#NAME?</v>
      </c>
      <c r="BP186" t="e">
        <f ca="1">(Parameters!$B$125+Temperatures!$G186-Temperatures!$G$2)*'Pattern scaling'!BP186+Hosing!BT187</f>
        <v>#NAME?</v>
      </c>
      <c r="BQ186" t="e">
        <f ca="1">(Parameters!$B$125+Temperatures!$G186-Temperatures!$G$2)*'Pattern scaling'!BQ186+Hosing!BU187</f>
        <v>#NAME?</v>
      </c>
      <c r="BR186" t="e">
        <f ca="1">(Parameters!$B$125+Temperatures!$G186-Temperatures!$G$2)*'Pattern scaling'!BR186+Hosing!BV187</f>
        <v>#NAME?</v>
      </c>
      <c r="BS186" t="e">
        <f ca="1">(Parameters!$B$125+Temperatures!$G186-Temperatures!$G$2)*'Pattern scaling'!BS186+Hosing!BW187</f>
        <v>#NAME?</v>
      </c>
      <c r="BT186" t="e">
        <f ca="1">(Parameters!$B$125+Temperatures!$G186-Temperatures!$G$2)*'Pattern scaling'!BT186+Hosing!BX187</f>
        <v>#NAME?</v>
      </c>
      <c r="BU186" t="e">
        <f ca="1">(Parameters!$B$125+Temperatures!$G186-Temperatures!$G$2)*'Pattern scaling'!BU186+Hosing!BY187</f>
        <v>#NAME?</v>
      </c>
      <c r="BV186" t="e">
        <f ca="1">(Parameters!$B$125+Temperatures!$G186-Temperatures!$G$2)*'Pattern scaling'!BV186+Hosing!BZ187</f>
        <v>#NAME?</v>
      </c>
      <c r="BW186" t="e">
        <f ca="1">(Parameters!$B$125+Temperatures!$G186-Temperatures!$G$2)*'Pattern scaling'!BW186+Hosing!CA187</f>
        <v>#NAME?</v>
      </c>
      <c r="BX186" t="e">
        <f ca="1">(Parameters!$B$125+Temperatures!$G186-Temperatures!$G$2)*'Pattern scaling'!BX186+Hosing!CB187</f>
        <v>#NAME?</v>
      </c>
      <c r="BY186" t="e">
        <f ca="1">(Parameters!$B$125+Temperatures!$G186-Temperatures!$G$2)*'Pattern scaling'!BY186+Hosing!CC187</f>
        <v>#NAME?</v>
      </c>
      <c r="BZ186" t="e">
        <f ca="1">(Parameters!$B$125+Temperatures!$G186-Temperatures!$G$2)*'Pattern scaling'!BZ186+Hosing!CD187</f>
        <v>#NAME?</v>
      </c>
      <c r="CA186" t="e">
        <f ca="1">(Parameters!$B$125+Temperatures!$G186-Temperatures!$G$2)*'Pattern scaling'!CA186+Hosing!CE187</f>
        <v>#NAME?</v>
      </c>
      <c r="CB186" t="e">
        <f ca="1">(Parameters!$B$125+Temperatures!$G186-Temperatures!$G$2)*'Pattern scaling'!CB186+Hosing!CF187</f>
        <v>#NAME?</v>
      </c>
      <c r="CC186" t="e">
        <f ca="1">(Parameters!$B$125+Temperatures!$G186-Temperatures!$G$2)*'Pattern scaling'!CC186+Hosing!CG187</f>
        <v>#NAME?</v>
      </c>
      <c r="CD186" t="e">
        <f ca="1">(Parameters!$B$125+Temperatures!$G186-Temperatures!$G$2)*'Pattern scaling'!CD186+Hosing!CH187</f>
        <v>#NAME?</v>
      </c>
      <c r="CE186" t="e">
        <f ca="1">(Parameters!$B$125+Temperatures!$G186-Temperatures!$G$2)*'Pattern scaling'!CE186+Hosing!CI187</f>
        <v>#NAME?</v>
      </c>
      <c r="CF186" t="e">
        <f ca="1">(Parameters!$B$125+Temperatures!$G186-Temperatures!$G$2)*'Pattern scaling'!CF186+Hosing!CJ187</f>
        <v>#NAME?</v>
      </c>
      <c r="CG186" t="e">
        <f ca="1">(Parameters!$B$125+Temperatures!$G186-Temperatures!$G$2)*'Pattern scaling'!CG186+Hosing!CK187</f>
        <v>#NAME?</v>
      </c>
      <c r="CH186" t="e">
        <f ca="1">(Parameters!$B$125+Temperatures!$G186-Temperatures!$G$2)*'Pattern scaling'!CH186+Hosing!CL187</f>
        <v>#NAME?</v>
      </c>
      <c r="CI186" t="e">
        <f ca="1">(Parameters!$B$125+Temperatures!$G186-Temperatures!$G$2)*'Pattern scaling'!CI186+Hosing!CM187</f>
        <v>#NAME?</v>
      </c>
      <c r="CJ186" t="e">
        <f ca="1">(Parameters!$B$125+Temperatures!$G186-Temperatures!$G$2)*'Pattern scaling'!CJ186+Hosing!CN187</f>
        <v>#NAME?</v>
      </c>
      <c r="CK186" t="e">
        <f ca="1">(Parameters!$B$125+Temperatures!$G186-Temperatures!$G$2)*'Pattern scaling'!CK186+Hosing!CO187</f>
        <v>#NAME?</v>
      </c>
      <c r="CL186" t="e">
        <f ca="1">(Parameters!$B$125+Temperatures!$G186-Temperatures!$G$2)*'Pattern scaling'!CL186+Hosing!CP187</f>
        <v>#NAME?</v>
      </c>
      <c r="CM186" t="e">
        <f ca="1">(Parameters!$B$125+Temperatures!$G186-Temperatures!$G$2)*'Pattern scaling'!CM186+Hosing!CQ187</f>
        <v>#NAME?</v>
      </c>
      <c r="CN186" t="e">
        <f ca="1">(Parameters!$B$125+Temperatures!$G186-Temperatures!$G$2)*'Pattern scaling'!CN186+Hosing!CR187</f>
        <v>#NAME?</v>
      </c>
      <c r="CO186" t="e">
        <f ca="1">(Parameters!$B$125+Temperatures!$G186-Temperatures!$G$2)*'Pattern scaling'!CO186+Hosing!CS187</f>
        <v>#NAME?</v>
      </c>
      <c r="CP186" t="e">
        <f ca="1">(Parameters!$B$125+Temperatures!$G186-Temperatures!$G$2)*'Pattern scaling'!CP186+Hosing!CT187</f>
        <v>#NAME?</v>
      </c>
      <c r="CQ186" t="e">
        <f ca="1">(Parameters!$B$125+Temperatures!$G186-Temperatures!$G$2)*'Pattern scaling'!CQ186+Hosing!CU187</f>
        <v>#NAME?</v>
      </c>
      <c r="CR186" t="e">
        <f ca="1">(Parameters!$B$125+Temperatures!$G186-Temperatures!$G$2)*'Pattern scaling'!CR186+Hosing!CV187</f>
        <v>#NAME?</v>
      </c>
      <c r="CS186" t="e">
        <f ca="1">(Parameters!$B$125+Temperatures!$G186-Temperatures!$G$2)*'Pattern scaling'!CS186+Hosing!CW187</f>
        <v>#NAME?</v>
      </c>
      <c r="CT186" t="e">
        <f ca="1">(Parameters!$B$125+Temperatures!$G186-Temperatures!$G$2)*'Pattern scaling'!CT186+Hosing!CX187</f>
        <v>#NAME?</v>
      </c>
      <c r="CU186" t="e">
        <f ca="1">(Parameters!$B$125+Temperatures!$G186-Temperatures!$G$2)*'Pattern scaling'!CU186+Hosing!CY187</f>
        <v>#NAME?</v>
      </c>
      <c r="CV186" t="e">
        <f ca="1">(Parameters!$B$125+Temperatures!$G186-Temperatures!$G$2)*'Pattern scaling'!CV186+Hosing!CZ187</f>
        <v>#NAME?</v>
      </c>
      <c r="CW186" t="e">
        <f ca="1">(Parameters!$B$125+Temperatures!$G186-Temperatures!$G$2)*'Pattern scaling'!CW186+Hosing!DA187</f>
        <v>#NAME?</v>
      </c>
      <c r="CX186" t="e">
        <f ca="1">(Parameters!$B$125+Temperatures!$G186-Temperatures!$G$2)*'Pattern scaling'!CX186+Hosing!DB187</f>
        <v>#NAME?</v>
      </c>
      <c r="CY186" t="e">
        <f ca="1">(Parameters!$B$125+Temperatures!$G186-Temperatures!$G$2)*'Pattern scaling'!CY186+Hosing!DC187</f>
        <v>#NAME?</v>
      </c>
      <c r="CZ186" t="e">
        <f ca="1">(Parameters!$B$125+Temperatures!$G186-Temperatures!$G$2)*'Pattern scaling'!CZ186+Hosing!DD187</f>
        <v>#NAME?</v>
      </c>
      <c r="DA186" t="e">
        <f ca="1">(Parameters!$B$125+Temperatures!$G186-Temperatures!$G$2)*'Pattern scaling'!DA186+Hosing!DE187</f>
        <v>#NAME?</v>
      </c>
      <c r="DB186" t="e">
        <f ca="1">(Parameters!$B$125+Temperatures!$G186-Temperatures!$G$2)*'Pattern scaling'!DB186+Hosing!DF187</f>
        <v>#NAME?</v>
      </c>
      <c r="DC186" t="e">
        <f ca="1">(Parameters!$B$125+Temperatures!$G186-Temperatures!$G$2)*'Pattern scaling'!DC186+Hosing!DG187</f>
        <v>#NAME?</v>
      </c>
      <c r="DD186" t="e">
        <f ca="1">(Parameters!$B$125+Temperatures!$G186-Temperatures!$G$2)*'Pattern scaling'!DD186+Hosing!DH187</f>
        <v>#NAME?</v>
      </c>
      <c r="DE186" t="e">
        <f ca="1">(Parameters!$B$125+Temperatures!$G186-Temperatures!$G$2)*'Pattern scaling'!DE186+Hosing!DI187</f>
        <v>#NAME?</v>
      </c>
      <c r="DF186" t="e">
        <f ca="1">(Parameters!$B$125+Temperatures!$G186-Temperatures!$G$2)*'Pattern scaling'!DF186+Hosing!DJ187</f>
        <v>#NAME?</v>
      </c>
      <c r="DG186" t="e">
        <f ca="1">(Parameters!$B$125+Temperatures!$G186-Temperatures!$G$2)*'Pattern scaling'!DG186+Hosing!DK187</f>
        <v>#NAME?</v>
      </c>
      <c r="DH186" t="e">
        <f ca="1">(Parameters!$B$125+Temperatures!$G186-Temperatures!$G$2)*'Pattern scaling'!DH186+Hosing!DL187</f>
        <v>#NAME?</v>
      </c>
      <c r="DI186" t="e">
        <f ca="1">(Parameters!$B$125+Temperatures!$G186-Temperatures!$G$2)*'Pattern scaling'!DI186+Hosing!DM187</f>
        <v>#NAME?</v>
      </c>
      <c r="DJ186" t="e">
        <f ca="1">(Parameters!$B$125+Temperatures!$G186-Temperatures!$G$2)*'Pattern scaling'!DJ186+Hosing!DN187</f>
        <v>#NAME?</v>
      </c>
      <c r="DK186" t="e">
        <f ca="1">(Parameters!$B$125+Temperatures!$G186-Temperatures!$G$2)*'Pattern scaling'!DK186+Hosing!DO187</f>
        <v>#NAME?</v>
      </c>
      <c r="DL186" t="e">
        <f ca="1">(Parameters!$B$125+Temperatures!$G186-Temperatures!$G$2)*'Pattern scaling'!DL186+Hosing!DP187</f>
        <v>#NAME?</v>
      </c>
      <c r="DM186" t="e">
        <f ca="1">(Parameters!$B$125+Temperatures!$G186-Temperatures!$G$2)*'Pattern scaling'!DM186+Hosing!DQ187</f>
        <v>#NAME?</v>
      </c>
      <c r="DN186" t="e">
        <f ca="1">(Parameters!$B$125+Temperatures!$G186-Temperatures!$G$2)*'Pattern scaling'!DN186+Hosing!DR187</f>
        <v>#NAME?</v>
      </c>
      <c r="DO186" t="e">
        <f ca="1">(Parameters!$B$125+Temperatures!$G186-Temperatures!$G$2)*'Pattern scaling'!DO186+Hosing!DS187</f>
        <v>#NAME?</v>
      </c>
      <c r="DP186" t="e">
        <f ca="1">(Parameters!$B$125+Temperatures!$G186-Temperatures!$G$2)*'Pattern scaling'!DP186+Hosing!DT187</f>
        <v>#NAME?</v>
      </c>
      <c r="DQ186" t="e">
        <f ca="1">(Parameters!$B$125+Temperatures!$G186-Temperatures!$G$2)*'Pattern scaling'!DQ186+Hosing!DU187</f>
        <v>#NAME?</v>
      </c>
      <c r="DR186" t="e">
        <f ca="1">(Parameters!$B$125+Temperatures!$G186-Temperatures!$G$2)*'Pattern scaling'!DR186+Hosing!DV187</f>
        <v>#NAME?</v>
      </c>
      <c r="DS186" t="e">
        <f ca="1">(Parameters!$B$125+Temperatures!$G186-Temperatures!$G$2)*'Pattern scaling'!DS186+Hosing!DW187</f>
        <v>#NAME?</v>
      </c>
      <c r="DT186" t="e">
        <f ca="1">(Parameters!$B$125+Temperatures!$G186-Temperatures!$G$2)*'Pattern scaling'!DT186+Hosing!DX187</f>
        <v>#NAME?</v>
      </c>
      <c r="DU186" t="e">
        <f ca="1">(Parameters!$B$125+Temperatures!$G186-Temperatures!$G$2)*'Pattern scaling'!DU186+Hosing!DY187</f>
        <v>#NAME?</v>
      </c>
      <c r="DV186" t="e">
        <f ca="1">(Parameters!$B$125+Temperatures!$G186-Temperatures!$G$2)*'Pattern scaling'!DV186+Hosing!DZ187</f>
        <v>#NAME?</v>
      </c>
      <c r="DW186" t="e">
        <f ca="1">(Parameters!$B$125+Temperatures!$G186-Temperatures!$G$2)*'Pattern scaling'!DW186+Hosing!EA187</f>
        <v>#NAME?</v>
      </c>
      <c r="DX186" t="e">
        <f ca="1">(Parameters!$B$125+Temperatures!$G186-Temperatures!$G$2)*'Pattern scaling'!DX186+Hosing!EB187</f>
        <v>#NAME?</v>
      </c>
      <c r="DY186" t="e">
        <f ca="1">(Parameters!$B$125+Temperatures!$G186-Temperatures!$G$2)*'Pattern scaling'!DY186+Hosing!EC187</f>
        <v>#NAME?</v>
      </c>
      <c r="DZ186" t="e">
        <f ca="1">(Parameters!$B$125+Temperatures!$G186-Temperatures!$G$2)*'Pattern scaling'!DZ186+Hosing!ED187</f>
        <v>#NAME?</v>
      </c>
      <c r="EA186" t="e">
        <f ca="1">(Parameters!$B$125+Temperatures!$G186-Temperatures!$G$2)*'Pattern scaling'!EA186+Hosing!EE187</f>
        <v>#NAME?</v>
      </c>
      <c r="EB186" t="e">
        <f ca="1">(Parameters!$B$125+Temperatures!$G186-Temperatures!$G$2)*'Pattern scaling'!EB186+Hosing!EF187</f>
        <v>#NAME?</v>
      </c>
      <c r="EC186" t="e">
        <f ca="1">(Parameters!$B$125+Temperatures!$G186-Temperatures!$G$2)*'Pattern scaling'!EC186+Hosing!EG187</f>
        <v>#NAME?</v>
      </c>
      <c r="ED186" t="e">
        <f ca="1">(Parameters!$B$125+Temperatures!$G186-Temperatures!$G$2)*'Pattern scaling'!ED186+Hosing!EH187</f>
        <v>#NAME?</v>
      </c>
      <c r="EE186" t="e">
        <f ca="1">(Parameters!$B$125+Temperatures!$G186-Temperatures!$G$2)*'Pattern scaling'!EE186+Hosing!EI187</f>
        <v>#NAME?</v>
      </c>
      <c r="EF186" t="e">
        <f ca="1">(Parameters!$B$125+Temperatures!$G186-Temperatures!$G$2)*'Pattern scaling'!EF186+Hosing!EJ187</f>
        <v>#NAME?</v>
      </c>
      <c r="EG186" t="e">
        <f ca="1">(Parameters!$B$125+Temperatures!$G186-Temperatures!$G$2)*'Pattern scaling'!EG186+Hosing!EK187</f>
        <v>#NAME?</v>
      </c>
      <c r="EH186" t="e">
        <f ca="1">(Parameters!$B$125+Temperatures!$G186-Temperatures!$G$2)*'Pattern scaling'!EH186+Hosing!EL187</f>
        <v>#NAME?</v>
      </c>
      <c r="EI186" t="e">
        <f ca="1">(Parameters!$B$125+Temperatures!$G186-Temperatures!$G$2)*'Pattern scaling'!EI186+Hosing!EM187</f>
        <v>#NAME?</v>
      </c>
      <c r="EJ186" t="e">
        <f ca="1">(Parameters!$B$125+Temperatures!$G186-Temperatures!$G$2)*'Pattern scaling'!EJ186+Hosing!EN187</f>
        <v>#NAME?</v>
      </c>
      <c r="EK186" t="e">
        <f ca="1">(Parameters!$B$125+Temperatures!$G186-Temperatures!$G$2)*'Pattern scaling'!EK186+Hosing!EO187</f>
        <v>#NAME?</v>
      </c>
      <c r="EL186" t="e">
        <f ca="1">(Parameters!$B$125+Temperatures!$G186-Temperatures!$G$2)*'Pattern scaling'!EL186+Hosing!EP187</f>
        <v>#NAME?</v>
      </c>
      <c r="EM186" t="e">
        <f ca="1">(Parameters!$B$125+Temperatures!$G186-Temperatures!$G$2)*'Pattern scaling'!EM186+Hosing!EQ187</f>
        <v>#NAME?</v>
      </c>
      <c r="EN186" t="e">
        <f ca="1">(Parameters!$B$125+Temperatures!$G186-Temperatures!$G$2)*'Pattern scaling'!EN186+Hosing!ER187</f>
        <v>#NAME?</v>
      </c>
      <c r="EO186" t="e">
        <f ca="1">(Parameters!$B$125+Temperatures!$G186-Temperatures!$G$2)*'Pattern scaling'!EO186+Hosing!ES187</f>
        <v>#NAME?</v>
      </c>
      <c r="EP186" t="e">
        <f ca="1">(Parameters!$B$125+Temperatures!$G186-Temperatures!$G$2)*'Pattern scaling'!EP186+Hosing!ET187</f>
        <v>#NAME?</v>
      </c>
      <c r="EQ186" t="e">
        <f ca="1">(Parameters!$B$125+Temperatures!$G186-Temperatures!$G$2)*'Pattern scaling'!EQ186+Hosing!EU187</f>
        <v>#NAME?</v>
      </c>
      <c r="ER186" t="e">
        <f ca="1">(Parameters!$B$125+Temperatures!$G186-Temperatures!$G$2)*'Pattern scaling'!ER186+Hosing!EV187</f>
        <v>#NAME?</v>
      </c>
      <c r="ES186" t="e">
        <f ca="1">(Parameters!$B$125+Temperatures!$G186-Temperatures!$G$2)*'Pattern scaling'!ES186+Hosing!EW187</f>
        <v>#NAME?</v>
      </c>
      <c r="ET186" t="e">
        <f ca="1">(Parameters!$B$125+Temperatures!$G186-Temperatures!$G$2)*'Pattern scaling'!ET186+Hosing!EX187</f>
        <v>#NAME?</v>
      </c>
      <c r="EU186" t="e">
        <f ca="1">(Parameters!$B$125+Temperatures!$G186-Temperatures!$G$2)*'Pattern scaling'!EU186+Hosing!EY187</f>
        <v>#NAME?</v>
      </c>
      <c r="EV186" t="e">
        <f ca="1">(Parameters!$B$125+Temperatures!$G186-Temperatures!$G$2)*'Pattern scaling'!EV186+Hosing!EZ187</f>
        <v>#NAME?</v>
      </c>
      <c r="EW186" t="e">
        <f ca="1">(Parameters!$B$125+Temperatures!$G186-Temperatures!$G$2)*'Pattern scaling'!EW186+Hosing!FA187</f>
        <v>#NAME?</v>
      </c>
      <c r="EX186" t="e">
        <f ca="1">(Parameters!$B$125+Temperatures!$G186-Temperatures!$G$2)*'Pattern scaling'!EX186+Hosing!FB187</f>
        <v>#NAME?</v>
      </c>
      <c r="EY186" t="e">
        <f ca="1">(Parameters!$B$125+Temperatures!$G186-Temperatures!$G$2)*'Pattern scaling'!EY186+Hosing!FC187</f>
        <v>#NAME?</v>
      </c>
      <c r="EZ186" t="e">
        <f ca="1">(Parameters!$B$125+Temperatures!$G186-Temperatures!$G$2)*'Pattern scaling'!EZ186+Hosing!FD187</f>
        <v>#NAME?</v>
      </c>
      <c r="FA186" t="e">
        <f ca="1">(Parameters!$B$125+Temperatures!$G186-Temperatures!$G$2)*'Pattern scaling'!FA186+Hosing!FE187</f>
        <v>#NAME?</v>
      </c>
      <c r="FB186" t="e">
        <f ca="1">(Parameters!$B$125+Temperatures!$G186-Temperatures!$G$2)*'Pattern scaling'!FB186+Hosing!FF187</f>
        <v>#NAME?</v>
      </c>
      <c r="FC186" t="e">
        <f ca="1">(Parameters!$B$125+Temperatures!$G186-Temperatures!$G$2)*'Pattern scaling'!FC186+Hosing!FG187</f>
        <v>#NAME?</v>
      </c>
      <c r="FD186" t="e">
        <f ca="1">(Parameters!$B$125+Temperatures!$G186-Temperatures!$G$2)*'Pattern scaling'!FD186+Hosing!FH187</f>
        <v>#NAME?</v>
      </c>
      <c r="FE186" t="e">
        <f ca="1">(Parameters!$B$125+Temperatures!$G186-Temperatures!$G$2)*'Pattern scaling'!FE186+Hosing!FI187</f>
        <v>#NAME?</v>
      </c>
      <c r="FF186" t="e">
        <f ca="1">(Parameters!$B$125+Temperatures!$G186-Temperatures!$G$2)*'Pattern scaling'!FF186+Hosing!FJ187</f>
        <v>#NAME?</v>
      </c>
      <c r="FG186" t="e">
        <f ca="1">(Parameters!$B$125+Temperatures!$G186-Temperatures!$G$2)*'Pattern scaling'!FG186+Hosing!FK187</f>
        <v>#NAME?</v>
      </c>
      <c r="FH186" t="e">
        <f ca="1">(Parameters!$B$125+Temperatures!$G186-Temperatures!$G$2)*'Pattern scaling'!FH186+Hosing!FL187</f>
        <v>#NAME?</v>
      </c>
      <c r="FI186" t="e">
        <f ca="1">(Parameters!$B$125+Temperatures!$G186-Temperatures!$G$2)*'Pattern scaling'!FI186+Hosing!FM187</f>
        <v>#NAME?</v>
      </c>
      <c r="FJ186" t="e">
        <f ca="1">(Parameters!$B$125+Temperatures!$G186-Temperatures!$G$2)*'Pattern scaling'!FJ186+Hosing!FN187</f>
        <v>#NAME?</v>
      </c>
      <c r="FK186" t="e">
        <f ca="1">(Parameters!$B$125+Temperatures!$G186-Temperatures!$G$2)*'Pattern scaling'!FK186+Hosing!FO187</f>
        <v>#NAME?</v>
      </c>
      <c r="FL186" t="e">
        <f ca="1">(Parameters!$B$125+Temperatures!$G186-Temperatures!$G$2)*'Pattern scaling'!FL186+Hosing!FP187</f>
        <v>#NAME?</v>
      </c>
      <c r="FM186" t="e">
        <f ca="1">(Parameters!$B$125+Temperatures!$G186-Temperatures!$G$2)*'Pattern scaling'!FM186+Hosing!FQ187</f>
        <v>#NAME?</v>
      </c>
      <c r="FN186" t="e">
        <f ca="1">(Parameters!$B$125+Temperatures!$G186-Temperatures!$G$2)*'Pattern scaling'!FN186+Hosing!FR187</f>
        <v>#NAME?</v>
      </c>
      <c r="FO186" t="e">
        <f ca="1">(Parameters!$B$125+Temperatures!$G186-Temperatures!$G$2)*'Pattern scaling'!FO186+Hosing!FS187</f>
        <v>#NAME?</v>
      </c>
      <c r="FP186" t="e">
        <f ca="1">(Parameters!$B$125+Temperatures!$G186-Temperatures!$G$2)*'Pattern scaling'!FP186+Hosing!FT187</f>
        <v>#NAME?</v>
      </c>
      <c r="FQ186" t="e">
        <f ca="1">(Parameters!$B$125+Temperatures!$G186-Temperatures!$G$2)*'Pattern scaling'!FQ186+Hosing!FU187</f>
        <v>#NAME?</v>
      </c>
      <c r="FR186" t="e">
        <f ca="1">(Parameters!$B$125+Temperatures!$G186-Temperatures!$G$2)*'Pattern scaling'!FR186+Hosing!FV187</f>
        <v>#NAME?</v>
      </c>
      <c r="FS186" t="e">
        <f ca="1">(Parameters!$B$125+Temperatures!$G186-Temperatures!$G$2)*'Pattern scaling'!FS186+Hosing!FW187</f>
        <v>#NAME?</v>
      </c>
      <c r="FT186" t="e">
        <f ca="1">(Parameters!$B$125+Temperatures!$G186-Temperatures!$G$2)*'Pattern scaling'!FT186+Hosing!FX187</f>
        <v>#NAME?</v>
      </c>
      <c r="FU186" t="e">
        <f ca="1">(Parameters!$B$125+Temperatures!$G186-Temperatures!$G$2)*'Pattern scaling'!FU186+Hosing!FY187</f>
        <v>#NAME?</v>
      </c>
      <c r="FV186" t="e">
        <f ca="1">(Parameters!$B$125+Temperatures!$G186-Temperatures!$G$2)*'Pattern scaling'!FV186+Hosing!FZ187</f>
        <v>#NAME?</v>
      </c>
      <c r="FW186" t="e">
        <f ca="1">(Parameters!$B$125+Temperatures!$G186-Temperatures!$G$2)*'Pattern scaling'!FW186+Hosing!GA187</f>
        <v>#NAME?</v>
      </c>
      <c r="FX186" t="e">
        <f ca="1">(Parameters!$B$125+Temperatures!$G186-Temperatures!$G$2)*'Pattern scaling'!FX186+Hosing!GB187</f>
        <v>#NAME?</v>
      </c>
      <c r="FY186" t="e">
        <f ca="1">(Parameters!$B$125+Temperatures!$G186-Temperatures!$G$2)*'Pattern scaling'!FY186+Hosing!GC187</f>
        <v>#NAME?</v>
      </c>
      <c r="FZ186" t="e">
        <f ca="1">(Parameters!$B$125+Temperatures!$G186-Temperatures!$G$2)*'Pattern scaling'!FZ186+Hosing!GD187</f>
        <v>#NAME?</v>
      </c>
      <c r="GA186" t="e">
        <f ca="1">(Parameters!$B$125+Temperatures!$G186-Temperatures!$G$2)*'Pattern scaling'!GA186+Hosing!GE187</f>
        <v>#NAME?</v>
      </c>
      <c r="GB186" t="e">
        <f ca="1">(Parameters!$B$125+Temperatures!$G186-Temperatures!$G$2)*'Pattern scaling'!GB186+Hosing!GF187</f>
        <v>#NAME?</v>
      </c>
      <c r="GC186" t="e">
        <f ca="1">(Parameters!$B$125+Temperatures!$G186-Temperatures!$G$2)*'Pattern scaling'!GC186+Hosing!GG187</f>
        <v>#NAME?</v>
      </c>
      <c r="GD186" t="e">
        <f ca="1">(Parameters!$B$125+Temperatures!$G186-Temperatures!$G$2)*'Pattern scaling'!GD186+Hosing!GH187</f>
        <v>#NAME?</v>
      </c>
      <c r="GE186" t="e">
        <f ca="1">(Parameters!$B$125+Temperatures!$G186-Temperatures!$G$2)*'Pattern scaling'!GE186+Hosing!GI187</f>
        <v>#NAME?</v>
      </c>
      <c r="GF186" t="e">
        <f ca="1">(Parameters!$B$125+Temperatures!$G186-Temperatures!$G$2)*'Pattern scaling'!GF186+Hosing!GJ187</f>
        <v>#NAME?</v>
      </c>
      <c r="GG186" t="e">
        <f ca="1">(Parameters!$B$125+Temperatures!$G186-Temperatures!$G$2)*'Pattern scaling'!GG186+Hosing!GK187</f>
        <v>#NAME?</v>
      </c>
      <c r="GH186" t="e">
        <f ca="1">(Parameters!$B$125+Temperatures!$G186-Temperatures!$G$2)*'Pattern scaling'!GH186+Hosing!GL187</f>
        <v>#NAME?</v>
      </c>
      <c r="GI186" t="e">
        <f ca="1">(Parameters!$B$125+Temperatures!$G186-Temperatures!$G$2)*'Pattern scaling'!GI186+Hosing!GM187</f>
        <v>#NAME?</v>
      </c>
      <c r="GJ186" t="e">
        <f ca="1">(Parameters!$B$125+Temperatures!$G186-Temperatures!$G$2)*'Pattern scaling'!GJ186+Hosing!GN187</f>
        <v>#NAME?</v>
      </c>
      <c r="GK186" t="e">
        <f ca="1">(Parameters!$B$125+Temperatures!$G186-Temperatures!$G$2)*'Pattern scaling'!GK186+Hosing!GO187</f>
        <v>#NAME?</v>
      </c>
      <c r="GL186" t="e">
        <f ca="1">(Parameters!$B$125+Temperatures!$G186-Temperatures!$G$2)*'Pattern scaling'!GL186+Hosing!GP187</f>
        <v>#NAME?</v>
      </c>
      <c r="GM186" t="e">
        <f ca="1">(Parameters!$B$125+Temperatures!$G186-Temperatures!$G$2)*'Pattern scaling'!GM186+Hosing!GQ187</f>
        <v>#NAME?</v>
      </c>
    </row>
    <row r="187" spans="1:195" x14ac:dyDescent="0.2">
      <c r="A187" s="15">
        <v>2195</v>
      </c>
      <c r="B187" t="e">
        <f ca="1">(Parameters!$B$125+Temperatures!$G187-Temperatures!$G$2)*'Pattern scaling'!B187+Hosing!F188</f>
        <v>#NAME?</v>
      </c>
      <c r="C187" t="e">
        <f ca="1">(Parameters!$B$125+Temperatures!$G187-Temperatures!$G$2)*'Pattern scaling'!C187+Hosing!G188</f>
        <v>#NAME?</v>
      </c>
      <c r="D187" t="e">
        <f ca="1">(Parameters!$B$125+Temperatures!$G187-Temperatures!$G$2)*'Pattern scaling'!D187+Hosing!H188</f>
        <v>#NAME?</v>
      </c>
      <c r="E187" t="e">
        <f ca="1">(Parameters!$B$125+Temperatures!$G187-Temperatures!$G$2)*'Pattern scaling'!E187+Hosing!I188</f>
        <v>#NAME?</v>
      </c>
      <c r="F187" t="e">
        <f ca="1">(Parameters!$B$125+Temperatures!$G187-Temperatures!$G$2)*'Pattern scaling'!F187+Hosing!J188</f>
        <v>#NAME?</v>
      </c>
      <c r="G187" t="e">
        <f ca="1">(Parameters!$B$125+Temperatures!$G187-Temperatures!$G$2)*'Pattern scaling'!G187+Hosing!K188</f>
        <v>#NAME?</v>
      </c>
      <c r="H187" t="e">
        <f ca="1">(Parameters!$B$125+Temperatures!$G187-Temperatures!$G$2)*'Pattern scaling'!H187+Hosing!L188</f>
        <v>#NAME?</v>
      </c>
      <c r="I187" t="e">
        <f ca="1">(Parameters!$B$125+Temperatures!$G187-Temperatures!$G$2)*'Pattern scaling'!I187+Hosing!M188</f>
        <v>#NAME?</v>
      </c>
      <c r="J187" t="e">
        <f ca="1">(Parameters!$B$125+Temperatures!$G187-Temperatures!$G$2)*'Pattern scaling'!J187+Hosing!N188</f>
        <v>#NAME?</v>
      </c>
      <c r="K187" t="e">
        <f ca="1">(Parameters!$B$125+Temperatures!$G187-Temperatures!$G$2)*'Pattern scaling'!K187+Hosing!O188</f>
        <v>#NAME?</v>
      </c>
      <c r="L187" t="e">
        <f ca="1">(Parameters!$B$125+Temperatures!$G187-Temperatures!$G$2)*'Pattern scaling'!L187+Hosing!P188</f>
        <v>#NAME?</v>
      </c>
      <c r="M187" t="e">
        <f ca="1">(Parameters!$B$125+Temperatures!$G187-Temperatures!$G$2)*'Pattern scaling'!M187+Hosing!Q188</f>
        <v>#NAME?</v>
      </c>
      <c r="N187" t="e">
        <f ca="1">(Parameters!$B$125+Temperatures!$G187-Temperatures!$G$2)*'Pattern scaling'!N187+Hosing!R188</f>
        <v>#NAME?</v>
      </c>
      <c r="O187" t="e">
        <f ca="1">(Parameters!$B$125+Temperatures!$G187-Temperatures!$G$2)*'Pattern scaling'!O187+Hosing!S188</f>
        <v>#NAME?</v>
      </c>
      <c r="P187" t="e">
        <f ca="1">(Parameters!$B$125+Temperatures!$G187-Temperatures!$G$2)*'Pattern scaling'!P187+Hosing!T188</f>
        <v>#NAME?</v>
      </c>
      <c r="Q187" t="e">
        <f ca="1">(Parameters!$B$125+Temperatures!$G187-Temperatures!$G$2)*'Pattern scaling'!Q187+Hosing!U188</f>
        <v>#NAME?</v>
      </c>
      <c r="R187" t="e">
        <f ca="1">(Parameters!$B$125+Temperatures!$G187-Temperatures!$G$2)*'Pattern scaling'!R187+Hosing!V188</f>
        <v>#NAME?</v>
      </c>
      <c r="S187" t="e">
        <f ca="1">(Parameters!$B$125+Temperatures!$G187-Temperatures!$G$2)*'Pattern scaling'!S187+Hosing!W188</f>
        <v>#NAME?</v>
      </c>
      <c r="T187" t="e">
        <f ca="1">(Parameters!$B$125+Temperatures!$G187-Temperatures!$G$2)*'Pattern scaling'!T187+Hosing!X188</f>
        <v>#NAME?</v>
      </c>
      <c r="U187" t="e">
        <f ca="1">(Parameters!$B$125+Temperatures!$G187-Temperatures!$G$2)*'Pattern scaling'!U187+Hosing!Y188</f>
        <v>#NAME?</v>
      </c>
      <c r="V187" t="e">
        <f ca="1">(Parameters!$B$125+Temperatures!$G187-Temperatures!$G$2)*'Pattern scaling'!V187+Hosing!Z188</f>
        <v>#NAME?</v>
      </c>
      <c r="W187" t="e">
        <f ca="1">(Parameters!$B$125+Temperatures!$G187-Temperatures!$G$2)*'Pattern scaling'!W187+Hosing!AA188</f>
        <v>#NAME?</v>
      </c>
      <c r="X187" t="e">
        <f ca="1">(Parameters!$B$125+Temperatures!$G187-Temperatures!$G$2)*'Pattern scaling'!X187+Hosing!AB188</f>
        <v>#NAME?</v>
      </c>
      <c r="Y187" t="e">
        <f ca="1">(Parameters!$B$125+Temperatures!$G187-Temperatures!$G$2)*'Pattern scaling'!Y187+Hosing!AC188</f>
        <v>#NAME?</v>
      </c>
      <c r="Z187" t="e">
        <f ca="1">(Parameters!$B$125+Temperatures!$G187-Temperatures!$G$2)*'Pattern scaling'!Z187+Hosing!AD188</f>
        <v>#NAME?</v>
      </c>
      <c r="AA187" t="e">
        <f ca="1">(Parameters!$B$125+Temperatures!$G187-Temperatures!$G$2)*'Pattern scaling'!AA187+Hosing!AE188</f>
        <v>#NAME?</v>
      </c>
      <c r="AB187" t="e">
        <f ca="1">(Parameters!$B$125+Temperatures!$G187-Temperatures!$G$2)*'Pattern scaling'!AB187+Hosing!AF188</f>
        <v>#NAME?</v>
      </c>
      <c r="AC187" t="e">
        <f ca="1">(Parameters!$B$125+Temperatures!$G187-Temperatures!$G$2)*'Pattern scaling'!AC187+Hosing!AG188</f>
        <v>#NAME?</v>
      </c>
      <c r="AD187" t="e">
        <f ca="1">(Parameters!$B$125+Temperatures!$G187-Temperatures!$G$2)*'Pattern scaling'!AD187+Hosing!AH188</f>
        <v>#NAME?</v>
      </c>
      <c r="AE187" t="e">
        <f ca="1">(Parameters!$B$125+Temperatures!$G187-Temperatures!$G$2)*'Pattern scaling'!AE187+Hosing!AI188</f>
        <v>#NAME?</v>
      </c>
      <c r="AF187" t="e">
        <f ca="1">(Parameters!$B$125+Temperatures!$G187-Temperatures!$G$2)*'Pattern scaling'!AF187+Hosing!AJ188</f>
        <v>#NAME?</v>
      </c>
      <c r="AG187" t="e">
        <f ca="1">(Parameters!$B$125+Temperatures!$G187-Temperatures!$G$2)*'Pattern scaling'!AG187+Hosing!AK188</f>
        <v>#NAME?</v>
      </c>
      <c r="AH187" t="e">
        <f ca="1">(Parameters!$B$125+Temperatures!$G187-Temperatures!$G$2)*'Pattern scaling'!AH187+Hosing!AL188</f>
        <v>#NAME?</v>
      </c>
      <c r="AI187" t="e">
        <f ca="1">(Parameters!$B$125+Temperatures!$G187-Temperatures!$G$2)*'Pattern scaling'!AI187+Hosing!AM188</f>
        <v>#NAME?</v>
      </c>
      <c r="AJ187" t="e">
        <f ca="1">(Parameters!$B$125+Temperatures!$G187-Temperatures!$G$2)*'Pattern scaling'!AJ187+Hosing!AN188</f>
        <v>#NAME?</v>
      </c>
      <c r="AK187" t="e">
        <f ca="1">(Parameters!$B$125+Temperatures!$G187-Temperatures!$G$2)*'Pattern scaling'!AK187+Hosing!AO188</f>
        <v>#NAME?</v>
      </c>
      <c r="AL187" t="e">
        <f ca="1">(Parameters!$B$125+Temperatures!$G187-Temperatures!$G$2)*'Pattern scaling'!AL187+Hosing!AP188</f>
        <v>#NAME?</v>
      </c>
      <c r="AM187" t="e">
        <f ca="1">(Parameters!$B$125+Temperatures!$G187-Temperatures!$G$2)*'Pattern scaling'!AM187+Hosing!AQ188</f>
        <v>#NAME?</v>
      </c>
      <c r="AN187" t="e">
        <f ca="1">(Parameters!$B$125+Temperatures!$G187-Temperatures!$G$2)*'Pattern scaling'!AN187+Hosing!AR188</f>
        <v>#NAME?</v>
      </c>
      <c r="AO187" t="e">
        <f ca="1">(Parameters!$B$125+Temperatures!$G187-Temperatures!$G$2)*'Pattern scaling'!AO187+Hosing!AS188</f>
        <v>#NAME?</v>
      </c>
      <c r="AP187" t="e">
        <f ca="1">(Parameters!$B$125+Temperatures!$G187-Temperatures!$G$2)*'Pattern scaling'!AP187+Hosing!AT188</f>
        <v>#NAME?</v>
      </c>
      <c r="AQ187" t="e">
        <f ca="1">(Parameters!$B$125+Temperatures!$G187-Temperatures!$G$2)*'Pattern scaling'!AQ187+Hosing!AU188</f>
        <v>#NAME?</v>
      </c>
      <c r="AR187" t="e">
        <f ca="1">(Parameters!$B$125+Temperatures!$G187-Temperatures!$G$2)*'Pattern scaling'!AR187+Hosing!AV188</f>
        <v>#NAME?</v>
      </c>
      <c r="AS187" t="e">
        <f ca="1">(Parameters!$B$125+Temperatures!$G187-Temperatures!$G$2)*'Pattern scaling'!AS187+Hosing!AW188</f>
        <v>#NAME?</v>
      </c>
      <c r="AT187" t="e">
        <f ca="1">(Parameters!$B$125+Temperatures!$G187-Temperatures!$G$2)*'Pattern scaling'!AT187+Hosing!AX188</f>
        <v>#NAME?</v>
      </c>
      <c r="AU187" t="e">
        <f ca="1">(Parameters!$B$125+Temperatures!$G187-Temperatures!$G$2)*'Pattern scaling'!AU187+Hosing!AY188</f>
        <v>#NAME?</v>
      </c>
      <c r="AV187" t="e">
        <f ca="1">(Parameters!$B$125+Temperatures!$G187-Temperatures!$G$2)*'Pattern scaling'!AV187+Hosing!AZ188</f>
        <v>#NAME?</v>
      </c>
      <c r="AW187" t="e">
        <f ca="1">(Parameters!$B$125+Temperatures!$G187-Temperatures!$G$2)*'Pattern scaling'!AW187+Hosing!BA188</f>
        <v>#NAME?</v>
      </c>
      <c r="AX187" t="e">
        <f ca="1">(Parameters!$B$125+Temperatures!$G187-Temperatures!$G$2)*'Pattern scaling'!AX187+Hosing!BB188</f>
        <v>#NAME?</v>
      </c>
      <c r="AY187" t="e">
        <f ca="1">(Parameters!$B$125+Temperatures!$G187-Temperatures!$G$2)*'Pattern scaling'!AY187+Hosing!BC188</f>
        <v>#NAME?</v>
      </c>
      <c r="AZ187" t="e">
        <f ca="1">(Parameters!$B$125+Temperatures!$G187-Temperatures!$G$2)*'Pattern scaling'!AZ187+Hosing!BD188</f>
        <v>#NAME?</v>
      </c>
      <c r="BA187" t="e">
        <f ca="1">(Parameters!$B$125+Temperatures!$G187-Temperatures!$G$2)*'Pattern scaling'!BA187+Hosing!BE188</f>
        <v>#NAME?</v>
      </c>
      <c r="BB187" t="e">
        <f ca="1">(Parameters!$B$125+Temperatures!$G187-Temperatures!$G$2)*'Pattern scaling'!BB187+Hosing!BF188</f>
        <v>#NAME?</v>
      </c>
      <c r="BC187" t="e">
        <f ca="1">(Parameters!$B$125+Temperatures!$G187-Temperatures!$G$2)*'Pattern scaling'!BC187+Hosing!BG188</f>
        <v>#NAME?</v>
      </c>
      <c r="BD187" t="e">
        <f ca="1">(Parameters!$B$125+Temperatures!$G187-Temperatures!$G$2)*'Pattern scaling'!BD187+Hosing!BH188</f>
        <v>#NAME?</v>
      </c>
      <c r="BE187" t="e">
        <f ca="1">(Parameters!$B$125+Temperatures!$G187-Temperatures!$G$2)*'Pattern scaling'!BE187+Hosing!BI188</f>
        <v>#NAME?</v>
      </c>
      <c r="BF187" t="e">
        <f ca="1">(Parameters!$B$125+Temperatures!$G187-Temperatures!$G$2)*'Pattern scaling'!BF187+Hosing!BJ188</f>
        <v>#NAME?</v>
      </c>
      <c r="BG187" t="e">
        <f ca="1">(Parameters!$B$125+Temperatures!$G187-Temperatures!$G$2)*'Pattern scaling'!BG187+Hosing!BK188</f>
        <v>#NAME?</v>
      </c>
      <c r="BH187" t="e">
        <f ca="1">(Parameters!$B$125+Temperatures!$G187-Temperatures!$G$2)*'Pattern scaling'!BH187+Hosing!BL188</f>
        <v>#NAME?</v>
      </c>
      <c r="BI187" t="e">
        <f ca="1">(Parameters!$B$125+Temperatures!$G187-Temperatures!$G$2)*'Pattern scaling'!BI187+Hosing!BM188</f>
        <v>#NAME?</v>
      </c>
      <c r="BJ187" t="e">
        <f ca="1">(Parameters!$B$125+Temperatures!$G187-Temperatures!$G$2)*'Pattern scaling'!BJ187+Hosing!BN188</f>
        <v>#NAME?</v>
      </c>
      <c r="BK187" t="e">
        <f ca="1">(Parameters!$B$125+Temperatures!$G187-Temperatures!$G$2)*'Pattern scaling'!BK187+Hosing!BO188</f>
        <v>#NAME?</v>
      </c>
      <c r="BL187" t="e">
        <f ca="1">(Parameters!$B$125+Temperatures!$G187-Temperatures!$G$2)*'Pattern scaling'!BL187+Hosing!BP188</f>
        <v>#NAME?</v>
      </c>
      <c r="BM187" t="e">
        <f ca="1">(Parameters!$B$125+Temperatures!$G187-Temperatures!$G$2)*'Pattern scaling'!BM187+Hosing!BQ188</f>
        <v>#NAME?</v>
      </c>
      <c r="BN187" t="e">
        <f ca="1">(Parameters!$B$125+Temperatures!$G187-Temperatures!$G$2)*'Pattern scaling'!BN187+Hosing!BR188</f>
        <v>#NAME?</v>
      </c>
      <c r="BO187" t="e">
        <f ca="1">(Parameters!$B$125+Temperatures!$G187-Temperatures!$G$2)*'Pattern scaling'!BO187+Hosing!BS188</f>
        <v>#NAME?</v>
      </c>
      <c r="BP187" t="e">
        <f ca="1">(Parameters!$B$125+Temperatures!$G187-Temperatures!$G$2)*'Pattern scaling'!BP187+Hosing!BT188</f>
        <v>#NAME?</v>
      </c>
      <c r="BQ187" t="e">
        <f ca="1">(Parameters!$B$125+Temperatures!$G187-Temperatures!$G$2)*'Pattern scaling'!BQ187+Hosing!BU188</f>
        <v>#NAME?</v>
      </c>
      <c r="BR187" t="e">
        <f ca="1">(Parameters!$B$125+Temperatures!$G187-Temperatures!$G$2)*'Pattern scaling'!BR187+Hosing!BV188</f>
        <v>#NAME?</v>
      </c>
      <c r="BS187" t="e">
        <f ca="1">(Parameters!$B$125+Temperatures!$G187-Temperatures!$G$2)*'Pattern scaling'!BS187+Hosing!BW188</f>
        <v>#NAME?</v>
      </c>
      <c r="BT187" t="e">
        <f ca="1">(Parameters!$B$125+Temperatures!$G187-Temperatures!$G$2)*'Pattern scaling'!BT187+Hosing!BX188</f>
        <v>#NAME?</v>
      </c>
      <c r="BU187" t="e">
        <f ca="1">(Parameters!$B$125+Temperatures!$G187-Temperatures!$G$2)*'Pattern scaling'!BU187+Hosing!BY188</f>
        <v>#NAME?</v>
      </c>
      <c r="BV187" t="e">
        <f ca="1">(Parameters!$B$125+Temperatures!$G187-Temperatures!$G$2)*'Pattern scaling'!BV187+Hosing!BZ188</f>
        <v>#NAME?</v>
      </c>
      <c r="BW187" t="e">
        <f ca="1">(Parameters!$B$125+Temperatures!$G187-Temperatures!$G$2)*'Pattern scaling'!BW187+Hosing!CA188</f>
        <v>#NAME?</v>
      </c>
      <c r="BX187" t="e">
        <f ca="1">(Parameters!$B$125+Temperatures!$G187-Temperatures!$G$2)*'Pattern scaling'!BX187+Hosing!CB188</f>
        <v>#NAME?</v>
      </c>
      <c r="BY187" t="e">
        <f ca="1">(Parameters!$B$125+Temperatures!$G187-Temperatures!$G$2)*'Pattern scaling'!BY187+Hosing!CC188</f>
        <v>#NAME?</v>
      </c>
      <c r="BZ187" t="e">
        <f ca="1">(Parameters!$B$125+Temperatures!$G187-Temperatures!$G$2)*'Pattern scaling'!BZ187+Hosing!CD188</f>
        <v>#NAME?</v>
      </c>
      <c r="CA187" t="e">
        <f ca="1">(Parameters!$B$125+Temperatures!$G187-Temperatures!$G$2)*'Pattern scaling'!CA187+Hosing!CE188</f>
        <v>#NAME?</v>
      </c>
      <c r="CB187" t="e">
        <f ca="1">(Parameters!$B$125+Temperatures!$G187-Temperatures!$G$2)*'Pattern scaling'!CB187+Hosing!CF188</f>
        <v>#NAME?</v>
      </c>
      <c r="CC187" t="e">
        <f ca="1">(Parameters!$B$125+Temperatures!$G187-Temperatures!$G$2)*'Pattern scaling'!CC187+Hosing!CG188</f>
        <v>#NAME?</v>
      </c>
      <c r="CD187" t="e">
        <f ca="1">(Parameters!$B$125+Temperatures!$G187-Temperatures!$G$2)*'Pattern scaling'!CD187+Hosing!CH188</f>
        <v>#NAME?</v>
      </c>
      <c r="CE187" t="e">
        <f ca="1">(Parameters!$B$125+Temperatures!$G187-Temperatures!$G$2)*'Pattern scaling'!CE187+Hosing!CI188</f>
        <v>#NAME?</v>
      </c>
      <c r="CF187" t="e">
        <f ca="1">(Parameters!$B$125+Temperatures!$G187-Temperatures!$G$2)*'Pattern scaling'!CF187+Hosing!CJ188</f>
        <v>#NAME?</v>
      </c>
      <c r="CG187" t="e">
        <f ca="1">(Parameters!$B$125+Temperatures!$G187-Temperatures!$G$2)*'Pattern scaling'!CG187+Hosing!CK188</f>
        <v>#NAME?</v>
      </c>
      <c r="CH187" t="e">
        <f ca="1">(Parameters!$B$125+Temperatures!$G187-Temperatures!$G$2)*'Pattern scaling'!CH187+Hosing!CL188</f>
        <v>#NAME?</v>
      </c>
      <c r="CI187" t="e">
        <f ca="1">(Parameters!$B$125+Temperatures!$G187-Temperatures!$G$2)*'Pattern scaling'!CI187+Hosing!CM188</f>
        <v>#NAME?</v>
      </c>
      <c r="CJ187" t="e">
        <f ca="1">(Parameters!$B$125+Temperatures!$G187-Temperatures!$G$2)*'Pattern scaling'!CJ187+Hosing!CN188</f>
        <v>#NAME?</v>
      </c>
      <c r="CK187" t="e">
        <f ca="1">(Parameters!$B$125+Temperatures!$G187-Temperatures!$G$2)*'Pattern scaling'!CK187+Hosing!CO188</f>
        <v>#NAME?</v>
      </c>
      <c r="CL187" t="e">
        <f ca="1">(Parameters!$B$125+Temperatures!$G187-Temperatures!$G$2)*'Pattern scaling'!CL187+Hosing!CP188</f>
        <v>#NAME?</v>
      </c>
      <c r="CM187" t="e">
        <f ca="1">(Parameters!$B$125+Temperatures!$G187-Temperatures!$G$2)*'Pattern scaling'!CM187+Hosing!CQ188</f>
        <v>#NAME?</v>
      </c>
      <c r="CN187" t="e">
        <f ca="1">(Parameters!$B$125+Temperatures!$G187-Temperatures!$G$2)*'Pattern scaling'!CN187+Hosing!CR188</f>
        <v>#NAME?</v>
      </c>
      <c r="CO187" t="e">
        <f ca="1">(Parameters!$B$125+Temperatures!$G187-Temperatures!$G$2)*'Pattern scaling'!CO187+Hosing!CS188</f>
        <v>#NAME?</v>
      </c>
      <c r="CP187" t="e">
        <f ca="1">(Parameters!$B$125+Temperatures!$G187-Temperatures!$G$2)*'Pattern scaling'!CP187+Hosing!CT188</f>
        <v>#NAME?</v>
      </c>
      <c r="CQ187" t="e">
        <f ca="1">(Parameters!$B$125+Temperatures!$G187-Temperatures!$G$2)*'Pattern scaling'!CQ187+Hosing!CU188</f>
        <v>#NAME?</v>
      </c>
      <c r="CR187" t="e">
        <f ca="1">(Parameters!$B$125+Temperatures!$G187-Temperatures!$G$2)*'Pattern scaling'!CR187+Hosing!CV188</f>
        <v>#NAME?</v>
      </c>
      <c r="CS187" t="e">
        <f ca="1">(Parameters!$B$125+Temperatures!$G187-Temperatures!$G$2)*'Pattern scaling'!CS187+Hosing!CW188</f>
        <v>#NAME?</v>
      </c>
      <c r="CT187" t="e">
        <f ca="1">(Parameters!$B$125+Temperatures!$G187-Temperatures!$G$2)*'Pattern scaling'!CT187+Hosing!CX188</f>
        <v>#NAME?</v>
      </c>
      <c r="CU187" t="e">
        <f ca="1">(Parameters!$B$125+Temperatures!$G187-Temperatures!$G$2)*'Pattern scaling'!CU187+Hosing!CY188</f>
        <v>#NAME?</v>
      </c>
      <c r="CV187" t="e">
        <f ca="1">(Parameters!$B$125+Temperatures!$G187-Temperatures!$G$2)*'Pattern scaling'!CV187+Hosing!CZ188</f>
        <v>#NAME?</v>
      </c>
      <c r="CW187" t="e">
        <f ca="1">(Parameters!$B$125+Temperatures!$G187-Temperatures!$G$2)*'Pattern scaling'!CW187+Hosing!DA188</f>
        <v>#NAME?</v>
      </c>
      <c r="CX187" t="e">
        <f ca="1">(Parameters!$B$125+Temperatures!$G187-Temperatures!$G$2)*'Pattern scaling'!CX187+Hosing!DB188</f>
        <v>#NAME?</v>
      </c>
      <c r="CY187" t="e">
        <f ca="1">(Parameters!$B$125+Temperatures!$G187-Temperatures!$G$2)*'Pattern scaling'!CY187+Hosing!DC188</f>
        <v>#NAME?</v>
      </c>
      <c r="CZ187" t="e">
        <f ca="1">(Parameters!$B$125+Temperatures!$G187-Temperatures!$G$2)*'Pattern scaling'!CZ187+Hosing!DD188</f>
        <v>#NAME?</v>
      </c>
      <c r="DA187" t="e">
        <f ca="1">(Parameters!$B$125+Temperatures!$G187-Temperatures!$G$2)*'Pattern scaling'!DA187+Hosing!DE188</f>
        <v>#NAME?</v>
      </c>
      <c r="DB187" t="e">
        <f ca="1">(Parameters!$B$125+Temperatures!$G187-Temperatures!$G$2)*'Pattern scaling'!DB187+Hosing!DF188</f>
        <v>#NAME?</v>
      </c>
      <c r="DC187" t="e">
        <f ca="1">(Parameters!$B$125+Temperatures!$G187-Temperatures!$G$2)*'Pattern scaling'!DC187+Hosing!DG188</f>
        <v>#NAME?</v>
      </c>
      <c r="DD187" t="e">
        <f ca="1">(Parameters!$B$125+Temperatures!$G187-Temperatures!$G$2)*'Pattern scaling'!DD187+Hosing!DH188</f>
        <v>#NAME?</v>
      </c>
      <c r="DE187" t="e">
        <f ca="1">(Parameters!$B$125+Temperatures!$G187-Temperatures!$G$2)*'Pattern scaling'!DE187+Hosing!DI188</f>
        <v>#NAME?</v>
      </c>
      <c r="DF187" t="e">
        <f ca="1">(Parameters!$B$125+Temperatures!$G187-Temperatures!$G$2)*'Pattern scaling'!DF187+Hosing!DJ188</f>
        <v>#NAME?</v>
      </c>
      <c r="DG187" t="e">
        <f ca="1">(Parameters!$B$125+Temperatures!$G187-Temperatures!$G$2)*'Pattern scaling'!DG187+Hosing!DK188</f>
        <v>#NAME?</v>
      </c>
      <c r="DH187" t="e">
        <f ca="1">(Parameters!$B$125+Temperatures!$G187-Temperatures!$G$2)*'Pattern scaling'!DH187+Hosing!DL188</f>
        <v>#NAME?</v>
      </c>
      <c r="DI187" t="e">
        <f ca="1">(Parameters!$B$125+Temperatures!$G187-Temperatures!$G$2)*'Pattern scaling'!DI187+Hosing!DM188</f>
        <v>#NAME?</v>
      </c>
      <c r="DJ187" t="e">
        <f ca="1">(Parameters!$B$125+Temperatures!$G187-Temperatures!$G$2)*'Pattern scaling'!DJ187+Hosing!DN188</f>
        <v>#NAME?</v>
      </c>
      <c r="DK187" t="e">
        <f ca="1">(Parameters!$B$125+Temperatures!$G187-Temperatures!$G$2)*'Pattern scaling'!DK187+Hosing!DO188</f>
        <v>#NAME?</v>
      </c>
      <c r="DL187" t="e">
        <f ca="1">(Parameters!$B$125+Temperatures!$G187-Temperatures!$G$2)*'Pattern scaling'!DL187+Hosing!DP188</f>
        <v>#NAME?</v>
      </c>
      <c r="DM187" t="e">
        <f ca="1">(Parameters!$B$125+Temperatures!$G187-Temperatures!$G$2)*'Pattern scaling'!DM187+Hosing!DQ188</f>
        <v>#NAME?</v>
      </c>
      <c r="DN187" t="e">
        <f ca="1">(Parameters!$B$125+Temperatures!$G187-Temperatures!$G$2)*'Pattern scaling'!DN187+Hosing!DR188</f>
        <v>#NAME?</v>
      </c>
      <c r="DO187" t="e">
        <f ca="1">(Parameters!$B$125+Temperatures!$G187-Temperatures!$G$2)*'Pattern scaling'!DO187+Hosing!DS188</f>
        <v>#NAME?</v>
      </c>
      <c r="DP187" t="e">
        <f ca="1">(Parameters!$B$125+Temperatures!$G187-Temperatures!$G$2)*'Pattern scaling'!DP187+Hosing!DT188</f>
        <v>#NAME?</v>
      </c>
      <c r="DQ187" t="e">
        <f ca="1">(Parameters!$B$125+Temperatures!$G187-Temperatures!$G$2)*'Pattern scaling'!DQ187+Hosing!DU188</f>
        <v>#NAME?</v>
      </c>
      <c r="DR187" t="e">
        <f ca="1">(Parameters!$B$125+Temperatures!$G187-Temperatures!$G$2)*'Pattern scaling'!DR187+Hosing!DV188</f>
        <v>#NAME?</v>
      </c>
      <c r="DS187" t="e">
        <f ca="1">(Parameters!$B$125+Temperatures!$G187-Temperatures!$G$2)*'Pattern scaling'!DS187+Hosing!DW188</f>
        <v>#NAME?</v>
      </c>
      <c r="DT187" t="e">
        <f ca="1">(Parameters!$B$125+Temperatures!$G187-Temperatures!$G$2)*'Pattern scaling'!DT187+Hosing!DX188</f>
        <v>#NAME?</v>
      </c>
      <c r="DU187" t="e">
        <f ca="1">(Parameters!$B$125+Temperatures!$G187-Temperatures!$G$2)*'Pattern scaling'!DU187+Hosing!DY188</f>
        <v>#NAME?</v>
      </c>
      <c r="DV187" t="e">
        <f ca="1">(Parameters!$B$125+Temperatures!$G187-Temperatures!$G$2)*'Pattern scaling'!DV187+Hosing!DZ188</f>
        <v>#NAME?</v>
      </c>
      <c r="DW187" t="e">
        <f ca="1">(Parameters!$B$125+Temperatures!$G187-Temperatures!$G$2)*'Pattern scaling'!DW187+Hosing!EA188</f>
        <v>#NAME?</v>
      </c>
      <c r="DX187" t="e">
        <f ca="1">(Parameters!$B$125+Temperatures!$G187-Temperatures!$G$2)*'Pattern scaling'!DX187+Hosing!EB188</f>
        <v>#NAME?</v>
      </c>
      <c r="DY187" t="e">
        <f ca="1">(Parameters!$B$125+Temperatures!$G187-Temperatures!$G$2)*'Pattern scaling'!DY187+Hosing!EC188</f>
        <v>#NAME?</v>
      </c>
      <c r="DZ187" t="e">
        <f ca="1">(Parameters!$B$125+Temperatures!$G187-Temperatures!$G$2)*'Pattern scaling'!DZ187+Hosing!ED188</f>
        <v>#NAME?</v>
      </c>
      <c r="EA187" t="e">
        <f ca="1">(Parameters!$B$125+Temperatures!$G187-Temperatures!$G$2)*'Pattern scaling'!EA187+Hosing!EE188</f>
        <v>#NAME?</v>
      </c>
      <c r="EB187" t="e">
        <f ca="1">(Parameters!$B$125+Temperatures!$G187-Temperatures!$G$2)*'Pattern scaling'!EB187+Hosing!EF188</f>
        <v>#NAME?</v>
      </c>
      <c r="EC187" t="e">
        <f ca="1">(Parameters!$B$125+Temperatures!$G187-Temperatures!$G$2)*'Pattern scaling'!EC187+Hosing!EG188</f>
        <v>#NAME?</v>
      </c>
      <c r="ED187" t="e">
        <f ca="1">(Parameters!$B$125+Temperatures!$G187-Temperatures!$G$2)*'Pattern scaling'!ED187+Hosing!EH188</f>
        <v>#NAME?</v>
      </c>
      <c r="EE187" t="e">
        <f ca="1">(Parameters!$B$125+Temperatures!$G187-Temperatures!$G$2)*'Pattern scaling'!EE187+Hosing!EI188</f>
        <v>#NAME?</v>
      </c>
      <c r="EF187" t="e">
        <f ca="1">(Parameters!$B$125+Temperatures!$G187-Temperatures!$G$2)*'Pattern scaling'!EF187+Hosing!EJ188</f>
        <v>#NAME?</v>
      </c>
      <c r="EG187" t="e">
        <f ca="1">(Parameters!$B$125+Temperatures!$G187-Temperatures!$G$2)*'Pattern scaling'!EG187+Hosing!EK188</f>
        <v>#NAME?</v>
      </c>
      <c r="EH187" t="e">
        <f ca="1">(Parameters!$B$125+Temperatures!$G187-Temperatures!$G$2)*'Pattern scaling'!EH187+Hosing!EL188</f>
        <v>#NAME?</v>
      </c>
      <c r="EI187" t="e">
        <f ca="1">(Parameters!$B$125+Temperatures!$G187-Temperatures!$G$2)*'Pattern scaling'!EI187+Hosing!EM188</f>
        <v>#NAME?</v>
      </c>
      <c r="EJ187" t="e">
        <f ca="1">(Parameters!$B$125+Temperatures!$G187-Temperatures!$G$2)*'Pattern scaling'!EJ187+Hosing!EN188</f>
        <v>#NAME?</v>
      </c>
      <c r="EK187" t="e">
        <f ca="1">(Parameters!$B$125+Temperatures!$G187-Temperatures!$G$2)*'Pattern scaling'!EK187+Hosing!EO188</f>
        <v>#NAME?</v>
      </c>
      <c r="EL187" t="e">
        <f ca="1">(Parameters!$B$125+Temperatures!$G187-Temperatures!$G$2)*'Pattern scaling'!EL187+Hosing!EP188</f>
        <v>#NAME?</v>
      </c>
      <c r="EM187" t="e">
        <f ca="1">(Parameters!$B$125+Temperatures!$G187-Temperatures!$G$2)*'Pattern scaling'!EM187+Hosing!EQ188</f>
        <v>#NAME?</v>
      </c>
      <c r="EN187" t="e">
        <f ca="1">(Parameters!$B$125+Temperatures!$G187-Temperatures!$G$2)*'Pattern scaling'!EN187+Hosing!ER188</f>
        <v>#NAME?</v>
      </c>
      <c r="EO187" t="e">
        <f ca="1">(Parameters!$B$125+Temperatures!$G187-Temperatures!$G$2)*'Pattern scaling'!EO187+Hosing!ES188</f>
        <v>#NAME?</v>
      </c>
      <c r="EP187" t="e">
        <f ca="1">(Parameters!$B$125+Temperatures!$G187-Temperatures!$G$2)*'Pattern scaling'!EP187+Hosing!ET188</f>
        <v>#NAME?</v>
      </c>
      <c r="EQ187" t="e">
        <f ca="1">(Parameters!$B$125+Temperatures!$G187-Temperatures!$G$2)*'Pattern scaling'!EQ187+Hosing!EU188</f>
        <v>#NAME?</v>
      </c>
      <c r="ER187" t="e">
        <f ca="1">(Parameters!$B$125+Temperatures!$G187-Temperatures!$G$2)*'Pattern scaling'!ER187+Hosing!EV188</f>
        <v>#NAME?</v>
      </c>
      <c r="ES187" t="e">
        <f ca="1">(Parameters!$B$125+Temperatures!$G187-Temperatures!$G$2)*'Pattern scaling'!ES187+Hosing!EW188</f>
        <v>#NAME?</v>
      </c>
      <c r="ET187" t="e">
        <f ca="1">(Parameters!$B$125+Temperatures!$G187-Temperatures!$G$2)*'Pattern scaling'!ET187+Hosing!EX188</f>
        <v>#NAME?</v>
      </c>
      <c r="EU187" t="e">
        <f ca="1">(Parameters!$B$125+Temperatures!$G187-Temperatures!$G$2)*'Pattern scaling'!EU187+Hosing!EY188</f>
        <v>#NAME?</v>
      </c>
      <c r="EV187" t="e">
        <f ca="1">(Parameters!$B$125+Temperatures!$G187-Temperatures!$G$2)*'Pattern scaling'!EV187+Hosing!EZ188</f>
        <v>#NAME?</v>
      </c>
      <c r="EW187" t="e">
        <f ca="1">(Parameters!$B$125+Temperatures!$G187-Temperatures!$G$2)*'Pattern scaling'!EW187+Hosing!FA188</f>
        <v>#NAME?</v>
      </c>
      <c r="EX187" t="e">
        <f ca="1">(Parameters!$B$125+Temperatures!$G187-Temperatures!$G$2)*'Pattern scaling'!EX187+Hosing!FB188</f>
        <v>#NAME?</v>
      </c>
      <c r="EY187" t="e">
        <f ca="1">(Parameters!$B$125+Temperatures!$G187-Temperatures!$G$2)*'Pattern scaling'!EY187+Hosing!FC188</f>
        <v>#NAME?</v>
      </c>
      <c r="EZ187" t="e">
        <f ca="1">(Parameters!$B$125+Temperatures!$G187-Temperatures!$G$2)*'Pattern scaling'!EZ187+Hosing!FD188</f>
        <v>#NAME?</v>
      </c>
      <c r="FA187" t="e">
        <f ca="1">(Parameters!$B$125+Temperatures!$G187-Temperatures!$G$2)*'Pattern scaling'!FA187+Hosing!FE188</f>
        <v>#NAME?</v>
      </c>
      <c r="FB187" t="e">
        <f ca="1">(Parameters!$B$125+Temperatures!$G187-Temperatures!$G$2)*'Pattern scaling'!FB187+Hosing!FF188</f>
        <v>#NAME?</v>
      </c>
      <c r="FC187" t="e">
        <f ca="1">(Parameters!$B$125+Temperatures!$G187-Temperatures!$G$2)*'Pattern scaling'!FC187+Hosing!FG188</f>
        <v>#NAME?</v>
      </c>
      <c r="FD187" t="e">
        <f ca="1">(Parameters!$B$125+Temperatures!$G187-Temperatures!$G$2)*'Pattern scaling'!FD187+Hosing!FH188</f>
        <v>#NAME?</v>
      </c>
      <c r="FE187" t="e">
        <f ca="1">(Parameters!$B$125+Temperatures!$G187-Temperatures!$G$2)*'Pattern scaling'!FE187+Hosing!FI188</f>
        <v>#NAME?</v>
      </c>
      <c r="FF187" t="e">
        <f ca="1">(Parameters!$B$125+Temperatures!$G187-Temperatures!$G$2)*'Pattern scaling'!FF187+Hosing!FJ188</f>
        <v>#NAME?</v>
      </c>
      <c r="FG187" t="e">
        <f ca="1">(Parameters!$B$125+Temperatures!$G187-Temperatures!$G$2)*'Pattern scaling'!FG187+Hosing!FK188</f>
        <v>#NAME?</v>
      </c>
      <c r="FH187" t="e">
        <f ca="1">(Parameters!$B$125+Temperatures!$G187-Temperatures!$G$2)*'Pattern scaling'!FH187+Hosing!FL188</f>
        <v>#NAME?</v>
      </c>
      <c r="FI187" t="e">
        <f ca="1">(Parameters!$B$125+Temperatures!$G187-Temperatures!$G$2)*'Pattern scaling'!FI187+Hosing!FM188</f>
        <v>#NAME?</v>
      </c>
      <c r="FJ187" t="e">
        <f ca="1">(Parameters!$B$125+Temperatures!$G187-Temperatures!$G$2)*'Pattern scaling'!FJ187+Hosing!FN188</f>
        <v>#NAME?</v>
      </c>
      <c r="FK187" t="e">
        <f ca="1">(Parameters!$B$125+Temperatures!$G187-Temperatures!$G$2)*'Pattern scaling'!FK187+Hosing!FO188</f>
        <v>#NAME?</v>
      </c>
      <c r="FL187" t="e">
        <f ca="1">(Parameters!$B$125+Temperatures!$G187-Temperatures!$G$2)*'Pattern scaling'!FL187+Hosing!FP188</f>
        <v>#NAME?</v>
      </c>
      <c r="FM187" t="e">
        <f ca="1">(Parameters!$B$125+Temperatures!$G187-Temperatures!$G$2)*'Pattern scaling'!FM187+Hosing!FQ188</f>
        <v>#NAME?</v>
      </c>
      <c r="FN187" t="e">
        <f ca="1">(Parameters!$B$125+Temperatures!$G187-Temperatures!$G$2)*'Pattern scaling'!FN187+Hosing!FR188</f>
        <v>#NAME?</v>
      </c>
      <c r="FO187" t="e">
        <f ca="1">(Parameters!$B$125+Temperatures!$G187-Temperatures!$G$2)*'Pattern scaling'!FO187+Hosing!FS188</f>
        <v>#NAME?</v>
      </c>
      <c r="FP187" t="e">
        <f ca="1">(Parameters!$B$125+Temperatures!$G187-Temperatures!$G$2)*'Pattern scaling'!FP187+Hosing!FT188</f>
        <v>#NAME?</v>
      </c>
      <c r="FQ187" t="e">
        <f ca="1">(Parameters!$B$125+Temperatures!$G187-Temperatures!$G$2)*'Pattern scaling'!FQ187+Hosing!FU188</f>
        <v>#NAME?</v>
      </c>
      <c r="FR187" t="e">
        <f ca="1">(Parameters!$B$125+Temperatures!$G187-Temperatures!$G$2)*'Pattern scaling'!FR187+Hosing!FV188</f>
        <v>#NAME?</v>
      </c>
      <c r="FS187" t="e">
        <f ca="1">(Parameters!$B$125+Temperatures!$G187-Temperatures!$G$2)*'Pattern scaling'!FS187+Hosing!FW188</f>
        <v>#NAME?</v>
      </c>
      <c r="FT187" t="e">
        <f ca="1">(Parameters!$B$125+Temperatures!$G187-Temperatures!$G$2)*'Pattern scaling'!FT187+Hosing!FX188</f>
        <v>#NAME?</v>
      </c>
      <c r="FU187" t="e">
        <f ca="1">(Parameters!$B$125+Temperatures!$G187-Temperatures!$G$2)*'Pattern scaling'!FU187+Hosing!FY188</f>
        <v>#NAME?</v>
      </c>
      <c r="FV187" t="e">
        <f ca="1">(Parameters!$B$125+Temperatures!$G187-Temperatures!$G$2)*'Pattern scaling'!FV187+Hosing!FZ188</f>
        <v>#NAME?</v>
      </c>
      <c r="FW187" t="e">
        <f ca="1">(Parameters!$B$125+Temperatures!$G187-Temperatures!$G$2)*'Pattern scaling'!FW187+Hosing!GA188</f>
        <v>#NAME?</v>
      </c>
      <c r="FX187" t="e">
        <f ca="1">(Parameters!$B$125+Temperatures!$G187-Temperatures!$G$2)*'Pattern scaling'!FX187+Hosing!GB188</f>
        <v>#NAME?</v>
      </c>
      <c r="FY187" t="e">
        <f ca="1">(Parameters!$B$125+Temperatures!$G187-Temperatures!$G$2)*'Pattern scaling'!FY187+Hosing!GC188</f>
        <v>#NAME?</v>
      </c>
      <c r="FZ187" t="e">
        <f ca="1">(Parameters!$B$125+Temperatures!$G187-Temperatures!$G$2)*'Pattern scaling'!FZ187+Hosing!GD188</f>
        <v>#NAME?</v>
      </c>
      <c r="GA187" t="e">
        <f ca="1">(Parameters!$B$125+Temperatures!$G187-Temperatures!$G$2)*'Pattern scaling'!GA187+Hosing!GE188</f>
        <v>#NAME?</v>
      </c>
      <c r="GB187" t="e">
        <f ca="1">(Parameters!$B$125+Temperatures!$G187-Temperatures!$G$2)*'Pattern scaling'!GB187+Hosing!GF188</f>
        <v>#NAME?</v>
      </c>
      <c r="GC187" t="e">
        <f ca="1">(Parameters!$B$125+Temperatures!$G187-Temperatures!$G$2)*'Pattern scaling'!GC187+Hosing!GG188</f>
        <v>#NAME?</v>
      </c>
      <c r="GD187" t="e">
        <f ca="1">(Parameters!$B$125+Temperatures!$G187-Temperatures!$G$2)*'Pattern scaling'!GD187+Hosing!GH188</f>
        <v>#NAME?</v>
      </c>
      <c r="GE187" t="e">
        <f ca="1">(Parameters!$B$125+Temperatures!$G187-Temperatures!$G$2)*'Pattern scaling'!GE187+Hosing!GI188</f>
        <v>#NAME?</v>
      </c>
      <c r="GF187" t="e">
        <f ca="1">(Parameters!$B$125+Temperatures!$G187-Temperatures!$G$2)*'Pattern scaling'!GF187+Hosing!GJ188</f>
        <v>#NAME?</v>
      </c>
      <c r="GG187" t="e">
        <f ca="1">(Parameters!$B$125+Temperatures!$G187-Temperatures!$G$2)*'Pattern scaling'!GG187+Hosing!GK188</f>
        <v>#NAME?</v>
      </c>
      <c r="GH187" t="e">
        <f ca="1">(Parameters!$B$125+Temperatures!$G187-Temperatures!$G$2)*'Pattern scaling'!GH187+Hosing!GL188</f>
        <v>#NAME?</v>
      </c>
      <c r="GI187" t="e">
        <f ca="1">(Parameters!$B$125+Temperatures!$G187-Temperatures!$G$2)*'Pattern scaling'!GI187+Hosing!GM188</f>
        <v>#NAME?</v>
      </c>
      <c r="GJ187" t="e">
        <f ca="1">(Parameters!$B$125+Temperatures!$G187-Temperatures!$G$2)*'Pattern scaling'!GJ187+Hosing!GN188</f>
        <v>#NAME?</v>
      </c>
      <c r="GK187" t="e">
        <f ca="1">(Parameters!$B$125+Temperatures!$G187-Temperatures!$G$2)*'Pattern scaling'!GK187+Hosing!GO188</f>
        <v>#NAME?</v>
      </c>
      <c r="GL187" t="e">
        <f ca="1">(Parameters!$B$125+Temperatures!$G187-Temperatures!$G$2)*'Pattern scaling'!GL187+Hosing!GP188</f>
        <v>#NAME?</v>
      </c>
      <c r="GM187" t="e">
        <f ca="1">(Parameters!$B$125+Temperatures!$G187-Temperatures!$G$2)*'Pattern scaling'!GM187+Hosing!GQ188</f>
        <v>#NAME?</v>
      </c>
    </row>
    <row r="188" spans="1:195" x14ac:dyDescent="0.2">
      <c r="A188" s="15">
        <v>2196</v>
      </c>
      <c r="B188" t="e">
        <f ca="1">(Parameters!$B$125+Temperatures!$G188-Temperatures!$G$2)*'Pattern scaling'!B188+Hosing!F189</f>
        <v>#NAME?</v>
      </c>
      <c r="C188" t="e">
        <f ca="1">(Parameters!$B$125+Temperatures!$G188-Temperatures!$G$2)*'Pattern scaling'!C188+Hosing!G189</f>
        <v>#NAME?</v>
      </c>
      <c r="D188" t="e">
        <f ca="1">(Parameters!$B$125+Temperatures!$G188-Temperatures!$G$2)*'Pattern scaling'!D188+Hosing!H189</f>
        <v>#NAME?</v>
      </c>
      <c r="E188" t="e">
        <f ca="1">(Parameters!$B$125+Temperatures!$G188-Temperatures!$G$2)*'Pattern scaling'!E188+Hosing!I189</f>
        <v>#NAME?</v>
      </c>
      <c r="F188" t="e">
        <f ca="1">(Parameters!$B$125+Temperatures!$G188-Temperatures!$G$2)*'Pattern scaling'!F188+Hosing!J189</f>
        <v>#NAME?</v>
      </c>
      <c r="G188" t="e">
        <f ca="1">(Parameters!$B$125+Temperatures!$G188-Temperatures!$G$2)*'Pattern scaling'!G188+Hosing!K189</f>
        <v>#NAME?</v>
      </c>
      <c r="H188" t="e">
        <f ca="1">(Parameters!$B$125+Temperatures!$G188-Temperatures!$G$2)*'Pattern scaling'!H188+Hosing!L189</f>
        <v>#NAME?</v>
      </c>
      <c r="I188" t="e">
        <f ca="1">(Parameters!$B$125+Temperatures!$G188-Temperatures!$G$2)*'Pattern scaling'!I188+Hosing!M189</f>
        <v>#NAME?</v>
      </c>
      <c r="J188" t="e">
        <f ca="1">(Parameters!$B$125+Temperatures!$G188-Temperatures!$G$2)*'Pattern scaling'!J188+Hosing!N189</f>
        <v>#NAME?</v>
      </c>
      <c r="K188" t="e">
        <f ca="1">(Parameters!$B$125+Temperatures!$G188-Temperatures!$G$2)*'Pattern scaling'!K188+Hosing!O189</f>
        <v>#NAME?</v>
      </c>
      <c r="L188" t="e">
        <f ca="1">(Parameters!$B$125+Temperatures!$G188-Temperatures!$G$2)*'Pattern scaling'!L188+Hosing!P189</f>
        <v>#NAME?</v>
      </c>
      <c r="M188" t="e">
        <f ca="1">(Parameters!$B$125+Temperatures!$G188-Temperatures!$G$2)*'Pattern scaling'!M188+Hosing!Q189</f>
        <v>#NAME?</v>
      </c>
      <c r="N188" t="e">
        <f ca="1">(Parameters!$B$125+Temperatures!$G188-Temperatures!$G$2)*'Pattern scaling'!N188+Hosing!R189</f>
        <v>#NAME?</v>
      </c>
      <c r="O188" t="e">
        <f ca="1">(Parameters!$B$125+Temperatures!$G188-Temperatures!$G$2)*'Pattern scaling'!O188+Hosing!S189</f>
        <v>#NAME?</v>
      </c>
      <c r="P188" t="e">
        <f ca="1">(Parameters!$B$125+Temperatures!$G188-Temperatures!$G$2)*'Pattern scaling'!P188+Hosing!T189</f>
        <v>#NAME?</v>
      </c>
      <c r="Q188" t="e">
        <f ca="1">(Parameters!$B$125+Temperatures!$G188-Temperatures!$G$2)*'Pattern scaling'!Q188+Hosing!U189</f>
        <v>#NAME?</v>
      </c>
      <c r="R188" t="e">
        <f ca="1">(Parameters!$B$125+Temperatures!$G188-Temperatures!$G$2)*'Pattern scaling'!R188+Hosing!V189</f>
        <v>#NAME?</v>
      </c>
      <c r="S188" t="e">
        <f ca="1">(Parameters!$B$125+Temperatures!$G188-Temperatures!$G$2)*'Pattern scaling'!S188+Hosing!W189</f>
        <v>#NAME?</v>
      </c>
      <c r="T188" t="e">
        <f ca="1">(Parameters!$B$125+Temperatures!$G188-Temperatures!$G$2)*'Pattern scaling'!T188+Hosing!X189</f>
        <v>#NAME?</v>
      </c>
      <c r="U188" t="e">
        <f ca="1">(Parameters!$B$125+Temperatures!$G188-Temperatures!$G$2)*'Pattern scaling'!U188+Hosing!Y189</f>
        <v>#NAME?</v>
      </c>
      <c r="V188" t="e">
        <f ca="1">(Parameters!$B$125+Temperatures!$G188-Temperatures!$G$2)*'Pattern scaling'!V188+Hosing!Z189</f>
        <v>#NAME?</v>
      </c>
      <c r="W188" t="e">
        <f ca="1">(Parameters!$B$125+Temperatures!$G188-Temperatures!$G$2)*'Pattern scaling'!W188+Hosing!AA189</f>
        <v>#NAME?</v>
      </c>
      <c r="X188" t="e">
        <f ca="1">(Parameters!$B$125+Temperatures!$G188-Temperatures!$G$2)*'Pattern scaling'!X188+Hosing!AB189</f>
        <v>#NAME?</v>
      </c>
      <c r="Y188" t="e">
        <f ca="1">(Parameters!$B$125+Temperatures!$G188-Temperatures!$G$2)*'Pattern scaling'!Y188+Hosing!AC189</f>
        <v>#NAME?</v>
      </c>
      <c r="Z188" t="e">
        <f ca="1">(Parameters!$B$125+Temperatures!$G188-Temperatures!$G$2)*'Pattern scaling'!Z188+Hosing!AD189</f>
        <v>#NAME?</v>
      </c>
      <c r="AA188" t="e">
        <f ca="1">(Parameters!$B$125+Temperatures!$G188-Temperatures!$G$2)*'Pattern scaling'!AA188+Hosing!AE189</f>
        <v>#NAME?</v>
      </c>
      <c r="AB188" t="e">
        <f ca="1">(Parameters!$B$125+Temperatures!$G188-Temperatures!$G$2)*'Pattern scaling'!AB188+Hosing!AF189</f>
        <v>#NAME?</v>
      </c>
      <c r="AC188" t="e">
        <f ca="1">(Parameters!$B$125+Temperatures!$G188-Temperatures!$G$2)*'Pattern scaling'!AC188+Hosing!AG189</f>
        <v>#NAME?</v>
      </c>
      <c r="AD188" t="e">
        <f ca="1">(Parameters!$B$125+Temperatures!$G188-Temperatures!$G$2)*'Pattern scaling'!AD188+Hosing!AH189</f>
        <v>#NAME?</v>
      </c>
      <c r="AE188" t="e">
        <f ca="1">(Parameters!$B$125+Temperatures!$G188-Temperatures!$G$2)*'Pattern scaling'!AE188+Hosing!AI189</f>
        <v>#NAME?</v>
      </c>
      <c r="AF188" t="e">
        <f ca="1">(Parameters!$B$125+Temperatures!$G188-Temperatures!$G$2)*'Pattern scaling'!AF188+Hosing!AJ189</f>
        <v>#NAME?</v>
      </c>
      <c r="AG188" t="e">
        <f ca="1">(Parameters!$B$125+Temperatures!$G188-Temperatures!$G$2)*'Pattern scaling'!AG188+Hosing!AK189</f>
        <v>#NAME?</v>
      </c>
      <c r="AH188" t="e">
        <f ca="1">(Parameters!$B$125+Temperatures!$G188-Temperatures!$G$2)*'Pattern scaling'!AH188+Hosing!AL189</f>
        <v>#NAME?</v>
      </c>
      <c r="AI188" t="e">
        <f ca="1">(Parameters!$B$125+Temperatures!$G188-Temperatures!$G$2)*'Pattern scaling'!AI188+Hosing!AM189</f>
        <v>#NAME?</v>
      </c>
      <c r="AJ188" t="e">
        <f ca="1">(Parameters!$B$125+Temperatures!$G188-Temperatures!$G$2)*'Pattern scaling'!AJ188+Hosing!AN189</f>
        <v>#NAME?</v>
      </c>
      <c r="AK188" t="e">
        <f ca="1">(Parameters!$B$125+Temperatures!$G188-Temperatures!$G$2)*'Pattern scaling'!AK188+Hosing!AO189</f>
        <v>#NAME?</v>
      </c>
      <c r="AL188" t="e">
        <f ca="1">(Parameters!$B$125+Temperatures!$G188-Temperatures!$G$2)*'Pattern scaling'!AL188+Hosing!AP189</f>
        <v>#NAME?</v>
      </c>
      <c r="AM188" t="e">
        <f ca="1">(Parameters!$B$125+Temperatures!$G188-Temperatures!$G$2)*'Pattern scaling'!AM188+Hosing!AQ189</f>
        <v>#NAME?</v>
      </c>
      <c r="AN188" t="e">
        <f ca="1">(Parameters!$B$125+Temperatures!$G188-Temperatures!$G$2)*'Pattern scaling'!AN188+Hosing!AR189</f>
        <v>#NAME?</v>
      </c>
      <c r="AO188" t="e">
        <f ca="1">(Parameters!$B$125+Temperatures!$G188-Temperatures!$G$2)*'Pattern scaling'!AO188+Hosing!AS189</f>
        <v>#NAME?</v>
      </c>
      <c r="AP188" t="e">
        <f ca="1">(Parameters!$B$125+Temperatures!$G188-Temperatures!$G$2)*'Pattern scaling'!AP188+Hosing!AT189</f>
        <v>#NAME?</v>
      </c>
      <c r="AQ188" t="e">
        <f ca="1">(Parameters!$B$125+Temperatures!$G188-Temperatures!$G$2)*'Pattern scaling'!AQ188+Hosing!AU189</f>
        <v>#NAME?</v>
      </c>
      <c r="AR188" t="e">
        <f ca="1">(Parameters!$B$125+Temperatures!$G188-Temperatures!$G$2)*'Pattern scaling'!AR188+Hosing!AV189</f>
        <v>#NAME?</v>
      </c>
      <c r="AS188" t="e">
        <f ca="1">(Parameters!$B$125+Temperatures!$G188-Temperatures!$G$2)*'Pattern scaling'!AS188+Hosing!AW189</f>
        <v>#NAME?</v>
      </c>
      <c r="AT188" t="e">
        <f ca="1">(Parameters!$B$125+Temperatures!$G188-Temperatures!$G$2)*'Pattern scaling'!AT188+Hosing!AX189</f>
        <v>#NAME?</v>
      </c>
      <c r="AU188" t="e">
        <f ca="1">(Parameters!$B$125+Temperatures!$G188-Temperatures!$G$2)*'Pattern scaling'!AU188+Hosing!AY189</f>
        <v>#NAME?</v>
      </c>
      <c r="AV188" t="e">
        <f ca="1">(Parameters!$B$125+Temperatures!$G188-Temperatures!$G$2)*'Pattern scaling'!AV188+Hosing!AZ189</f>
        <v>#NAME?</v>
      </c>
      <c r="AW188" t="e">
        <f ca="1">(Parameters!$B$125+Temperatures!$G188-Temperatures!$G$2)*'Pattern scaling'!AW188+Hosing!BA189</f>
        <v>#NAME?</v>
      </c>
      <c r="AX188" t="e">
        <f ca="1">(Parameters!$B$125+Temperatures!$G188-Temperatures!$G$2)*'Pattern scaling'!AX188+Hosing!BB189</f>
        <v>#NAME?</v>
      </c>
      <c r="AY188" t="e">
        <f ca="1">(Parameters!$B$125+Temperatures!$G188-Temperatures!$G$2)*'Pattern scaling'!AY188+Hosing!BC189</f>
        <v>#NAME?</v>
      </c>
      <c r="AZ188" t="e">
        <f ca="1">(Parameters!$B$125+Temperatures!$G188-Temperatures!$G$2)*'Pattern scaling'!AZ188+Hosing!BD189</f>
        <v>#NAME?</v>
      </c>
      <c r="BA188" t="e">
        <f ca="1">(Parameters!$B$125+Temperatures!$G188-Temperatures!$G$2)*'Pattern scaling'!BA188+Hosing!BE189</f>
        <v>#NAME?</v>
      </c>
      <c r="BB188" t="e">
        <f ca="1">(Parameters!$B$125+Temperatures!$G188-Temperatures!$G$2)*'Pattern scaling'!BB188+Hosing!BF189</f>
        <v>#NAME?</v>
      </c>
      <c r="BC188" t="e">
        <f ca="1">(Parameters!$B$125+Temperatures!$G188-Temperatures!$G$2)*'Pattern scaling'!BC188+Hosing!BG189</f>
        <v>#NAME?</v>
      </c>
      <c r="BD188" t="e">
        <f ca="1">(Parameters!$B$125+Temperatures!$G188-Temperatures!$G$2)*'Pattern scaling'!BD188+Hosing!BH189</f>
        <v>#NAME?</v>
      </c>
      <c r="BE188" t="e">
        <f ca="1">(Parameters!$B$125+Temperatures!$G188-Temperatures!$G$2)*'Pattern scaling'!BE188+Hosing!BI189</f>
        <v>#NAME?</v>
      </c>
      <c r="BF188" t="e">
        <f ca="1">(Parameters!$B$125+Temperatures!$G188-Temperatures!$G$2)*'Pattern scaling'!BF188+Hosing!BJ189</f>
        <v>#NAME?</v>
      </c>
      <c r="BG188" t="e">
        <f ca="1">(Parameters!$B$125+Temperatures!$G188-Temperatures!$G$2)*'Pattern scaling'!BG188+Hosing!BK189</f>
        <v>#NAME?</v>
      </c>
      <c r="BH188" t="e">
        <f ca="1">(Parameters!$B$125+Temperatures!$G188-Temperatures!$G$2)*'Pattern scaling'!BH188+Hosing!BL189</f>
        <v>#NAME?</v>
      </c>
      <c r="BI188" t="e">
        <f ca="1">(Parameters!$B$125+Temperatures!$G188-Temperatures!$G$2)*'Pattern scaling'!BI188+Hosing!BM189</f>
        <v>#NAME?</v>
      </c>
      <c r="BJ188" t="e">
        <f ca="1">(Parameters!$B$125+Temperatures!$G188-Temperatures!$G$2)*'Pattern scaling'!BJ188+Hosing!BN189</f>
        <v>#NAME?</v>
      </c>
      <c r="BK188" t="e">
        <f ca="1">(Parameters!$B$125+Temperatures!$G188-Temperatures!$G$2)*'Pattern scaling'!BK188+Hosing!BO189</f>
        <v>#NAME?</v>
      </c>
      <c r="BL188" t="e">
        <f ca="1">(Parameters!$B$125+Temperatures!$G188-Temperatures!$G$2)*'Pattern scaling'!BL188+Hosing!BP189</f>
        <v>#NAME?</v>
      </c>
      <c r="BM188" t="e">
        <f ca="1">(Parameters!$B$125+Temperatures!$G188-Temperatures!$G$2)*'Pattern scaling'!BM188+Hosing!BQ189</f>
        <v>#NAME?</v>
      </c>
      <c r="BN188" t="e">
        <f ca="1">(Parameters!$B$125+Temperatures!$G188-Temperatures!$G$2)*'Pattern scaling'!BN188+Hosing!BR189</f>
        <v>#NAME?</v>
      </c>
      <c r="BO188" t="e">
        <f ca="1">(Parameters!$B$125+Temperatures!$G188-Temperatures!$G$2)*'Pattern scaling'!BO188+Hosing!BS189</f>
        <v>#NAME?</v>
      </c>
      <c r="BP188" t="e">
        <f ca="1">(Parameters!$B$125+Temperatures!$G188-Temperatures!$G$2)*'Pattern scaling'!BP188+Hosing!BT189</f>
        <v>#NAME?</v>
      </c>
      <c r="BQ188" t="e">
        <f ca="1">(Parameters!$B$125+Temperatures!$G188-Temperatures!$G$2)*'Pattern scaling'!BQ188+Hosing!BU189</f>
        <v>#NAME?</v>
      </c>
      <c r="BR188" t="e">
        <f ca="1">(Parameters!$B$125+Temperatures!$G188-Temperatures!$G$2)*'Pattern scaling'!BR188+Hosing!BV189</f>
        <v>#NAME?</v>
      </c>
      <c r="BS188" t="e">
        <f ca="1">(Parameters!$B$125+Temperatures!$G188-Temperatures!$G$2)*'Pattern scaling'!BS188+Hosing!BW189</f>
        <v>#NAME?</v>
      </c>
      <c r="BT188" t="e">
        <f ca="1">(Parameters!$B$125+Temperatures!$G188-Temperatures!$G$2)*'Pattern scaling'!BT188+Hosing!BX189</f>
        <v>#NAME?</v>
      </c>
      <c r="BU188" t="e">
        <f ca="1">(Parameters!$B$125+Temperatures!$G188-Temperatures!$G$2)*'Pattern scaling'!BU188+Hosing!BY189</f>
        <v>#NAME?</v>
      </c>
      <c r="BV188" t="e">
        <f ca="1">(Parameters!$B$125+Temperatures!$G188-Temperatures!$G$2)*'Pattern scaling'!BV188+Hosing!BZ189</f>
        <v>#NAME?</v>
      </c>
      <c r="BW188" t="e">
        <f ca="1">(Parameters!$B$125+Temperatures!$G188-Temperatures!$G$2)*'Pattern scaling'!BW188+Hosing!CA189</f>
        <v>#NAME?</v>
      </c>
      <c r="BX188" t="e">
        <f ca="1">(Parameters!$B$125+Temperatures!$G188-Temperatures!$G$2)*'Pattern scaling'!BX188+Hosing!CB189</f>
        <v>#NAME?</v>
      </c>
      <c r="BY188" t="e">
        <f ca="1">(Parameters!$B$125+Temperatures!$G188-Temperatures!$G$2)*'Pattern scaling'!BY188+Hosing!CC189</f>
        <v>#NAME?</v>
      </c>
      <c r="BZ188" t="e">
        <f ca="1">(Parameters!$B$125+Temperatures!$G188-Temperatures!$G$2)*'Pattern scaling'!BZ188+Hosing!CD189</f>
        <v>#NAME?</v>
      </c>
      <c r="CA188" t="e">
        <f ca="1">(Parameters!$B$125+Temperatures!$G188-Temperatures!$G$2)*'Pattern scaling'!CA188+Hosing!CE189</f>
        <v>#NAME?</v>
      </c>
      <c r="CB188" t="e">
        <f ca="1">(Parameters!$B$125+Temperatures!$G188-Temperatures!$G$2)*'Pattern scaling'!CB188+Hosing!CF189</f>
        <v>#NAME?</v>
      </c>
      <c r="CC188" t="e">
        <f ca="1">(Parameters!$B$125+Temperatures!$G188-Temperatures!$G$2)*'Pattern scaling'!CC188+Hosing!CG189</f>
        <v>#NAME?</v>
      </c>
      <c r="CD188" t="e">
        <f ca="1">(Parameters!$B$125+Temperatures!$G188-Temperatures!$G$2)*'Pattern scaling'!CD188+Hosing!CH189</f>
        <v>#NAME?</v>
      </c>
      <c r="CE188" t="e">
        <f ca="1">(Parameters!$B$125+Temperatures!$G188-Temperatures!$G$2)*'Pattern scaling'!CE188+Hosing!CI189</f>
        <v>#NAME?</v>
      </c>
      <c r="CF188" t="e">
        <f ca="1">(Parameters!$B$125+Temperatures!$G188-Temperatures!$G$2)*'Pattern scaling'!CF188+Hosing!CJ189</f>
        <v>#NAME?</v>
      </c>
      <c r="CG188" t="e">
        <f ca="1">(Parameters!$B$125+Temperatures!$G188-Temperatures!$G$2)*'Pattern scaling'!CG188+Hosing!CK189</f>
        <v>#NAME?</v>
      </c>
      <c r="CH188" t="e">
        <f ca="1">(Parameters!$B$125+Temperatures!$G188-Temperatures!$G$2)*'Pattern scaling'!CH188+Hosing!CL189</f>
        <v>#NAME?</v>
      </c>
      <c r="CI188" t="e">
        <f ca="1">(Parameters!$B$125+Temperatures!$G188-Temperatures!$G$2)*'Pattern scaling'!CI188+Hosing!CM189</f>
        <v>#NAME?</v>
      </c>
      <c r="CJ188" t="e">
        <f ca="1">(Parameters!$B$125+Temperatures!$G188-Temperatures!$G$2)*'Pattern scaling'!CJ188+Hosing!CN189</f>
        <v>#NAME?</v>
      </c>
      <c r="CK188" t="e">
        <f ca="1">(Parameters!$B$125+Temperatures!$G188-Temperatures!$G$2)*'Pattern scaling'!CK188+Hosing!CO189</f>
        <v>#NAME?</v>
      </c>
      <c r="CL188" t="e">
        <f ca="1">(Parameters!$B$125+Temperatures!$G188-Temperatures!$G$2)*'Pattern scaling'!CL188+Hosing!CP189</f>
        <v>#NAME?</v>
      </c>
      <c r="CM188" t="e">
        <f ca="1">(Parameters!$B$125+Temperatures!$G188-Temperatures!$G$2)*'Pattern scaling'!CM188+Hosing!CQ189</f>
        <v>#NAME?</v>
      </c>
      <c r="CN188" t="e">
        <f ca="1">(Parameters!$B$125+Temperatures!$G188-Temperatures!$G$2)*'Pattern scaling'!CN188+Hosing!CR189</f>
        <v>#NAME?</v>
      </c>
      <c r="CO188" t="e">
        <f ca="1">(Parameters!$B$125+Temperatures!$G188-Temperatures!$G$2)*'Pattern scaling'!CO188+Hosing!CS189</f>
        <v>#NAME?</v>
      </c>
      <c r="CP188" t="e">
        <f ca="1">(Parameters!$B$125+Temperatures!$G188-Temperatures!$G$2)*'Pattern scaling'!CP188+Hosing!CT189</f>
        <v>#NAME?</v>
      </c>
      <c r="CQ188" t="e">
        <f ca="1">(Parameters!$B$125+Temperatures!$G188-Temperatures!$G$2)*'Pattern scaling'!CQ188+Hosing!CU189</f>
        <v>#NAME?</v>
      </c>
      <c r="CR188" t="e">
        <f ca="1">(Parameters!$B$125+Temperatures!$G188-Temperatures!$G$2)*'Pattern scaling'!CR188+Hosing!CV189</f>
        <v>#NAME?</v>
      </c>
      <c r="CS188" t="e">
        <f ca="1">(Parameters!$B$125+Temperatures!$G188-Temperatures!$G$2)*'Pattern scaling'!CS188+Hosing!CW189</f>
        <v>#NAME?</v>
      </c>
      <c r="CT188" t="e">
        <f ca="1">(Parameters!$B$125+Temperatures!$G188-Temperatures!$G$2)*'Pattern scaling'!CT188+Hosing!CX189</f>
        <v>#NAME?</v>
      </c>
      <c r="CU188" t="e">
        <f ca="1">(Parameters!$B$125+Temperatures!$G188-Temperatures!$G$2)*'Pattern scaling'!CU188+Hosing!CY189</f>
        <v>#NAME?</v>
      </c>
      <c r="CV188" t="e">
        <f ca="1">(Parameters!$B$125+Temperatures!$G188-Temperatures!$G$2)*'Pattern scaling'!CV188+Hosing!CZ189</f>
        <v>#NAME?</v>
      </c>
      <c r="CW188" t="e">
        <f ca="1">(Parameters!$B$125+Temperatures!$G188-Temperatures!$G$2)*'Pattern scaling'!CW188+Hosing!DA189</f>
        <v>#NAME?</v>
      </c>
      <c r="CX188" t="e">
        <f ca="1">(Parameters!$B$125+Temperatures!$G188-Temperatures!$G$2)*'Pattern scaling'!CX188+Hosing!DB189</f>
        <v>#NAME?</v>
      </c>
      <c r="CY188" t="e">
        <f ca="1">(Parameters!$B$125+Temperatures!$G188-Temperatures!$G$2)*'Pattern scaling'!CY188+Hosing!DC189</f>
        <v>#NAME?</v>
      </c>
      <c r="CZ188" t="e">
        <f ca="1">(Parameters!$B$125+Temperatures!$G188-Temperatures!$G$2)*'Pattern scaling'!CZ188+Hosing!DD189</f>
        <v>#NAME?</v>
      </c>
      <c r="DA188" t="e">
        <f ca="1">(Parameters!$B$125+Temperatures!$G188-Temperatures!$G$2)*'Pattern scaling'!DA188+Hosing!DE189</f>
        <v>#NAME?</v>
      </c>
      <c r="DB188" t="e">
        <f ca="1">(Parameters!$B$125+Temperatures!$G188-Temperatures!$G$2)*'Pattern scaling'!DB188+Hosing!DF189</f>
        <v>#NAME?</v>
      </c>
      <c r="DC188" t="e">
        <f ca="1">(Parameters!$B$125+Temperatures!$G188-Temperatures!$G$2)*'Pattern scaling'!DC188+Hosing!DG189</f>
        <v>#NAME?</v>
      </c>
      <c r="DD188" t="e">
        <f ca="1">(Parameters!$B$125+Temperatures!$G188-Temperatures!$G$2)*'Pattern scaling'!DD188+Hosing!DH189</f>
        <v>#NAME?</v>
      </c>
      <c r="DE188" t="e">
        <f ca="1">(Parameters!$B$125+Temperatures!$G188-Temperatures!$G$2)*'Pattern scaling'!DE188+Hosing!DI189</f>
        <v>#NAME?</v>
      </c>
      <c r="DF188" t="e">
        <f ca="1">(Parameters!$B$125+Temperatures!$G188-Temperatures!$G$2)*'Pattern scaling'!DF188+Hosing!DJ189</f>
        <v>#NAME?</v>
      </c>
      <c r="DG188" t="e">
        <f ca="1">(Parameters!$B$125+Temperatures!$G188-Temperatures!$G$2)*'Pattern scaling'!DG188+Hosing!DK189</f>
        <v>#NAME?</v>
      </c>
      <c r="DH188" t="e">
        <f ca="1">(Parameters!$B$125+Temperatures!$G188-Temperatures!$G$2)*'Pattern scaling'!DH188+Hosing!DL189</f>
        <v>#NAME?</v>
      </c>
      <c r="DI188" t="e">
        <f ca="1">(Parameters!$B$125+Temperatures!$G188-Temperatures!$G$2)*'Pattern scaling'!DI188+Hosing!DM189</f>
        <v>#NAME?</v>
      </c>
      <c r="DJ188" t="e">
        <f ca="1">(Parameters!$B$125+Temperatures!$G188-Temperatures!$G$2)*'Pattern scaling'!DJ188+Hosing!DN189</f>
        <v>#NAME?</v>
      </c>
      <c r="DK188" t="e">
        <f ca="1">(Parameters!$B$125+Temperatures!$G188-Temperatures!$G$2)*'Pattern scaling'!DK188+Hosing!DO189</f>
        <v>#NAME?</v>
      </c>
      <c r="DL188" t="e">
        <f ca="1">(Parameters!$B$125+Temperatures!$G188-Temperatures!$G$2)*'Pattern scaling'!DL188+Hosing!DP189</f>
        <v>#NAME?</v>
      </c>
      <c r="DM188" t="e">
        <f ca="1">(Parameters!$B$125+Temperatures!$G188-Temperatures!$G$2)*'Pattern scaling'!DM188+Hosing!DQ189</f>
        <v>#NAME?</v>
      </c>
      <c r="DN188" t="e">
        <f ca="1">(Parameters!$B$125+Temperatures!$G188-Temperatures!$G$2)*'Pattern scaling'!DN188+Hosing!DR189</f>
        <v>#NAME?</v>
      </c>
      <c r="DO188" t="e">
        <f ca="1">(Parameters!$B$125+Temperatures!$G188-Temperatures!$G$2)*'Pattern scaling'!DO188+Hosing!DS189</f>
        <v>#NAME?</v>
      </c>
      <c r="DP188" t="e">
        <f ca="1">(Parameters!$B$125+Temperatures!$G188-Temperatures!$G$2)*'Pattern scaling'!DP188+Hosing!DT189</f>
        <v>#NAME?</v>
      </c>
      <c r="DQ188" t="e">
        <f ca="1">(Parameters!$B$125+Temperatures!$G188-Temperatures!$G$2)*'Pattern scaling'!DQ188+Hosing!DU189</f>
        <v>#NAME?</v>
      </c>
      <c r="DR188" t="e">
        <f ca="1">(Parameters!$B$125+Temperatures!$G188-Temperatures!$G$2)*'Pattern scaling'!DR188+Hosing!DV189</f>
        <v>#NAME?</v>
      </c>
      <c r="DS188" t="e">
        <f ca="1">(Parameters!$B$125+Temperatures!$G188-Temperatures!$G$2)*'Pattern scaling'!DS188+Hosing!DW189</f>
        <v>#NAME?</v>
      </c>
      <c r="DT188" t="e">
        <f ca="1">(Parameters!$B$125+Temperatures!$G188-Temperatures!$G$2)*'Pattern scaling'!DT188+Hosing!DX189</f>
        <v>#NAME?</v>
      </c>
      <c r="DU188" t="e">
        <f ca="1">(Parameters!$B$125+Temperatures!$G188-Temperatures!$G$2)*'Pattern scaling'!DU188+Hosing!DY189</f>
        <v>#NAME?</v>
      </c>
      <c r="DV188" t="e">
        <f ca="1">(Parameters!$B$125+Temperatures!$G188-Temperatures!$G$2)*'Pattern scaling'!DV188+Hosing!DZ189</f>
        <v>#NAME?</v>
      </c>
      <c r="DW188" t="e">
        <f ca="1">(Parameters!$B$125+Temperatures!$G188-Temperatures!$G$2)*'Pattern scaling'!DW188+Hosing!EA189</f>
        <v>#NAME?</v>
      </c>
      <c r="DX188" t="e">
        <f ca="1">(Parameters!$B$125+Temperatures!$G188-Temperatures!$G$2)*'Pattern scaling'!DX188+Hosing!EB189</f>
        <v>#NAME?</v>
      </c>
      <c r="DY188" t="e">
        <f ca="1">(Parameters!$B$125+Temperatures!$G188-Temperatures!$G$2)*'Pattern scaling'!DY188+Hosing!EC189</f>
        <v>#NAME?</v>
      </c>
      <c r="DZ188" t="e">
        <f ca="1">(Parameters!$B$125+Temperatures!$G188-Temperatures!$G$2)*'Pattern scaling'!DZ188+Hosing!ED189</f>
        <v>#NAME?</v>
      </c>
      <c r="EA188" t="e">
        <f ca="1">(Parameters!$B$125+Temperatures!$G188-Temperatures!$G$2)*'Pattern scaling'!EA188+Hosing!EE189</f>
        <v>#NAME?</v>
      </c>
      <c r="EB188" t="e">
        <f ca="1">(Parameters!$B$125+Temperatures!$G188-Temperatures!$G$2)*'Pattern scaling'!EB188+Hosing!EF189</f>
        <v>#NAME?</v>
      </c>
      <c r="EC188" t="e">
        <f ca="1">(Parameters!$B$125+Temperatures!$G188-Temperatures!$G$2)*'Pattern scaling'!EC188+Hosing!EG189</f>
        <v>#NAME?</v>
      </c>
      <c r="ED188" t="e">
        <f ca="1">(Parameters!$B$125+Temperatures!$G188-Temperatures!$G$2)*'Pattern scaling'!ED188+Hosing!EH189</f>
        <v>#NAME?</v>
      </c>
      <c r="EE188" t="e">
        <f ca="1">(Parameters!$B$125+Temperatures!$G188-Temperatures!$G$2)*'Pattern scaling'!EE188+Hosing!EI189</f>
        <v>#NAME?</v>
      </c>
      <c r="EF188" t="e">
        <f ca="1">(Parameters!$B$125+Temperatures!$G188-Temperatures!$G$2)*'Pattern scaling'!EF188+Hosing!EJ189</f>
        <v>#NAME?</v>
      </c>
      <c r="EG188" t="e">
        <f ca="1">(Parameters!$B$125+Temperatures!$G188-Temperatures!$G$2)*'Pattern scaling'!EG188+Hosing!EK189</f>
        <v>#NAME?</v>
      </c>
      <c r="EH188" t="e">
        <f ca="1">(Parameters!$B$125+Temperatures!$G188-Temperatures!$G$2)*'Pattern scaling'!EH188+Hosing!EL189</f>
        <v>#NAME?</v>
      </c>
      <c r="EI188" t="e">
        <f ca="1">(Parameters!$B$125+Temperatures!$G188-Temperatures!$G$2)*'Pattern scaling'!EI188+Hosing!EM189</f>
        <v>#NAME?</v>
      </c>
      <c r="EJ188" t="e">
        <f ca="1">(Parameters!$B$125+Temperatures!$G188-Temperatures!$G$2)*'Pattern scaling'!EJ188+Hosing!EN189</f>
        <v>#NAME?</v>
      </c>
      <c r="EK188" t="e">
        <f ca="1">(Parameters!$B$125+Temperatures!$G188-Temperatures!$G$2)*'Pattern scaling'!EK188+Hosing!EO189</f>
        <v>#NAME?</v>
      </c>
      <c r="EL188" t="e">
        <f ca="1">(Parameters!$B$125+Temperatures!$G188-Temperatures!$G$2)*'Pattern scaling'!EL188+Hosing!EP189</f>
        <v>#NAME?</v>
      </c>
      <c r="EM188" t="e">
        <f ca="1">(Parameters!$B$125+Temperatures!$G188-Temperatures!$G$2)*'Pattern scaling'!EM188+Hosing!EQ189</f>
        <v>#NAME?</v>
      </c>
      <c r="EN188" t="e">
        <f ca="1">(Parameters!$B$125+Temperatures!$G188-Temperatures!$G$2)*'Pattern scaling'!EN188+Hosing!ER189</f>
        <v>#NAME?</v>
      </c>
      <c r="EO188" t="e">
        <f ca="1">(Parameters!$B$125+Temperatures!$G188-Temperatures!$G$2)*'Pattern scaling'!EO188+Hosing!ES189</f>
        <v>#NAME?</v>
      </c>
      <c r="EP188" t="e">
        <f ca="1">(Parameters!$B$125+Temperatures!$G188-Temperatures!$G$2)*'Pattern scaling'!EP188+Hosing!ET189</f>
        <v>#NAME?</v>
      </c>
      <c r="EQ188" t="e">
        <f ca="1">(Parameters!$B$125+Temperatures!$G188-Temperatures!$G$2)*'Pattern scaling'!EQ188+Hosing!EU189</f>
        <v>#NAME?</v>
      </c>
      <c r="ER188" t="e">
        <f ca="1">(Parameters!$B$125+Temperatures!$G188-Temperatures!$G$2)*'Pattern scaling'!ER188+Hosing!EV189</f>
        <v>#NAME?</v>
      </c>
      <c r="ES188" t="e">
        <f ca="1">(Parameters!$B$125+Temperatures!$G188-Temperatures!$G$2)*'Pattern scaling'!ES188+Hosing!EW189</f>
        <v>#NAME?</v>
      </c>
      <c r="ET188" t="e">
        <f ca="1">(Parameters!$B$125+Temperatures!$G188-Temperatures!$G$2)*'Pattern scaling'!ET188+Hosing!EX189</f>
        <v>#NAME?</v>
      </c>
      <c r="EU188" t="e">
        <f ca="1">(Parameters!$B$125+Temperatures!$G188-Temperatures!$G$2)*'Pattern scaling'!EU188+Hosing!EY189</f>
        <v>#NAME?</v>
      </c>
      <c r="EV188" t="e">
        <f ca="1">(Parameters!$B$125+Temperatures!$G188-Temperatures!$G$2)*'Pattern scaling'!EV188+Hosing!EZ189</f>
        <v>#NAME?</v>
      </c>
      <c r="EW188" t="e">
        <f ca="1">(Parameters!$B$125+Temperatures!$G188-Temperatures!$G$2)*'Pattern scaling'!EW188+Hosing!FA189</f>
        <v>#NAME?</v>
      </c>
      <c r="EX188" t="e">
        <f ca="1">(Parameters!$B$125+Temperatures!$G188-Temperatures!$G$2)*'Pattern scaling'!EX188+Hosing!FB189</f>
        <v>#NAME?</v>
      </c>
      <c r="EY188" t="e">
        <f ca="1">(Parameters!$B$125+Temperatures!$G188-Temperatures!$G$2)*'Pattern scaling'!EY188+Hosing!FC189</f>
        <v>#NAME?</v>
      </c>
      <c r="EZ188" t="e">
        <f ca="1">(Parameters!$B$125+Temperatures!$G188-Temperatures!$G$2)*'Pattern scaling'!EZ188+Hosing!FD189</f>
        <v>#NAME?</v>
      </c>
      <c r="FA188" t="e">
        <f ca="1">(Parameters!$B$125+Temperatures!$G188-Temperatures!$G$2)*'Pattern scaling'!FA188+Hosing!FE189</f>
        <v>#NAME?</v>
      </c>
      <c r="FB188" t="e">
        <f ca="1">(Parameters!$B$125+Temperatures!$G188-Temperatures!$G$2)*'Pattern scaling'!FB188+Hosing!FF189</f>
        <v>#NAME?</v>
      </c>
      <c r="FC188" t="e">
        <f ca="1">(Parameters!$B$125+Temperatures!$G188-Temperatures!$G$2)*'Pattern scaling'!FC188+Hosing!FG189</f>
        <v>#NAME?</v>
      </c>
      <c r="FD188" t="e">
        <f ca="1">(Parameters!$B$125+Temperatures!$G188-Temperatures!$G$2)*'Pattern scaling'!FD188+Hosing!FH189</f>
        <v>#NAME?</v>
      </c>
      <c r="FE188" t="e">
        <f ca="1">(Parameters!$B$125+Temperatures!$G188-Temperatures!$G$2)*'Pattern scaling'!FE188+Hosing!FI189</f>
        <v>#NAME?</v>
      </c>
      <c r="FF188" t="e">
        <f ca="1">(Parameters!$B$125+Temperatures!$G188-Temperatures!$G$2)*'Pattern scaling'!FF188+Hosing!FJ189</f>
        <v>#NAME?</v>
      </c>
      <c r="FG188" t="e">
        <f ca="1">(Parameters!$B$125+Temperatures!$G188-Temperatures!$G$2)*'Pattern scaling'!FG188+Hosing!FK189</f>
        <v>#NAME?</v>
      </c>
      <c r="FH188" t="e">
        <f ca="1">(Parameters!$B$125+Temperatures!$G188-Temperatures!$G$2)*'Pattern scaling'!FH188+Hosing!FL189</f>
        <v>#NAME?</v>
      </c>
      <c r="FI188" t="e">
        <f ca="1">(Parameters!$B$125+Temperatures!$G188-Temperatures!$G$2)*'Pattern scaling'!FI188+Hosing!FM189</f>
        <v>#NAME?</v>
      </c>
      <c r="FJ188" t="e">
        <f ca="1">(Parameters!$B$125+Temperatures!$G188-Temperatures!$G$2)*'Pattern scaling'!FJ188+Hosing!FN189</f>
        <v>#NAME?</v>
      </c>
      <c r="FK188" t="e">
        <f ca="1">(Parameters!$B$125+Temperatures!$G188-Temperatures!$G$2)*'Pattern scaling'!FK188+Hosing!FO189</f>
        <v>#NAME?</v>
      </c>
      <c r="FL188" t="e">
        <f ca="1">(Parameters!$B$125+Temperatures!$G188-Temperatures!$G$2)*'Pattern scaling'!FL188+Hosing!FP189</f>
        <v>#NAME?</v>
      </c>
      <c r="FM188" t="e">
        <f ca="1">(Parameters!$B$125+Temperatures!$G188-Temperatures!$G$2)*'Pattern scaling'!FM188+Hosing!FQ189</f>
        <v>#NAME?</v>
      </c>
      <c r="FN188" t="e">
        <f ca="1">(Parameters!$B$125+Temperatures!$G188-Temperatures!$G$2)*'Pattern scaling'!FN188+Hosing!FR189</f>
        <v>#NAME?</v>
      </c>
      <c r="FO188" t="e">
        <f ca="1">(Parameters!$B$125+Temperatures!$G188-Temperatures!$G$2)*'Pattern scaling'!FO188+Hosing!FS189</f>
        <v>#NAME?</v>
      </c>
      <c r="FP188" t="e">
        <f ca="1">(Parameters!$B$125+Temperatures!$G188-Temperatures!$G$2)*'Pattern scaling'!FP188+Hosing!FT189</f>
        <v>#NAME?</v>
      </c>
      <c r="FQ188" t="e">
        <f ca="1">(Parameters!$B$125+Temperatures!$G188-Temperatures!$G$2)*'Pattern scaling'!FQ188+Hosing!FU189</f>
        <v>#NAME?</v>
      </c>
      <c r="FR188" t="e">
        <f ca="1">(Parameters!$B$125+Temperatures!$G188-Temperatures!$G$2)*'Pattern scaling'!FR188+Hosing!FV189</f>
        <v>#NAME?</v>
      </c>
      <c r="FS188" t="e">
        <f ca="1">(Parameters!$B$125+Temperatures!$G188-Temperatures!$G$2)*'Pattern scaling'!FS188+Hosing!FW189</f>
        <v>#NAME?</v>
      </c>
      <c r="FT188" t="e">
        <f ca="1">(Parameters!$B$125+Temperatures!$G188-Temperatures!$G$2)*'Pattern scaling'!FT188+Hosing!FX189</f>
        <v>#NAME?</v>
      </c>
      <c r="FU188" t="e">
        <f ca="1">(Parameters!$B$125+Temperatures!$G188-Temperatures!$G$2)*'Pattern scaling'!FU188+Hosing!FY189</f>
        <v>#NAME?</v>
      </c>
      <c r="FV188" t="e">
        <f ca="1">(Parameters!$B$125+Temperatures!$G188-Temperatures!$G$2)*'Pattern scaling'!FV188+Hosing!FZ189</f>
        <v>#NAME?</v>
      </c>
      <c r="FW188" t="e">
        <f ca="1">(Parameters!$B$125+Temperatures!$G188-Temperatures!$G$2)*'Pattern scaling'!FW188+Hosing!GA189</f>
        <v>#NAME?</v>
      </c>
      <c r="FX188" t="e">
        <f ca="1">(Parameters!$B$125+Temperatures!$G188-Temperatures!$G$2)*'Pattern scaling'!FX188+Hosing!GB189</f>
        <v>#NAME?</v>
      </c>
      <c r="FY188" t="e">
        <f ca="1">(Parameters!$B$125+Temperatures!$G188-Temperatures!$G$2)*'Pattern scaling'!FY188+Hosing!GC189</f>
        <v>#NAME?</v>
      </c>
      <c r="FZ188" t="e">
        <f ca="1">(Parameters!$B$125+Temperatures!$G188-Temperatures!$G$2)*'Pattern scaling'!FZ188+Hosing!GD189</f>
        <v>#NAME?</v>
      </c>
      <c r="GA188" t="e">
        <f ca="1">(Parameters!$B$125+Temperatures!$G188-Temperatures!$G$2)*'Pattern scaling'!GA188+Hosing!GE189</f>
        <v>#NAME?</v>
      </c>
      <c r="GB188" t="e">
        <f ca="1">(Parameters!$B$125+Temperatures!$G188-Temperatures!$G$2)*'Pattern scaling'!GB188+Hosing!GF189</f>
        <v>#NAME?</v>
      </c>
      <c r="GC188" t="e">
        <f ca="1">(Parameters!$B$125+Temperatures!$G188-Temperatures!$G$2)*'Pattern scaling'!GC188+Hosing!GG189</f>
        <v>#NAME?</v>
      </c>
      <c r="GD188" t="e">
        <f ca="1">(Parameters!$B$125+Temperatures!$G188-Temperatures!$G$2)*'Pattern scaling'!GD188+Hosing!GH189</f>
        <v>#NAME?</v>
      </c>
      <c r="GE188" t="e">
        <f ca="1">(Parameters!$B$125+Temperatures!$G188-Temperatures!$G$2)*'Pattern scaling'!GE188+Hosing!GI189</f>
        <v>#NAME?</v>
      </c>
      <c r="GF188" t="e">
        <f ca="1">(Parameters!$B$125+Temperatures!$G188-Temperatures!$G$2)*'Pattern scaling'!GF188+Hosing!GJ189</f>
        <v>#NAME?</v>
      </c>
      <c r="GG188" t="e">
        <f ca="1">(Parameters!$B$125+Temperatures!$G188-Temperatures!$G$2)*'Pattern scaling'!GG188+Hosing!GK189</f>
        <v>#NAME?</v>
      </c>
      <c r="GH188" t="e">
        <f ca="1">(Parameters!$B$125+Temperatures!$G188-Temperatures!$G$2)*'Pattern scaling'!GH188+Hosing!GL189</f>
        <v>#NAME?</v>
      </c>
      <c r="GI188" t="e">
        <f ca="1">(Parameters!$B$125+Temperatures!$G188-Temperatures!$G$2)*'Pattern scaling'!GI188+Hosing!GM189</f>
        <v>#NAME?</v>
      </c>
      <c r="GJ188" t="e">
        <f ca="1">(Parameters!$B$125+Temperatures!$G188-Temperatures!$G$2)*'Pattern scaling'!GJ188+Hosing!GN189</f>
        <v>#NAME?</v>
      </c>
      <c r="GK188" t="e">
        <f ca="1">(Parameters!$B$125+Temperatures!$G188-Temperatures!$G$2)*'Pattern scaling'!GK188+Hosing!GO189</f>
        <v>#NAME?</v>
      </c>
      <c r="GL188" t="e">
        <f ca="1">(Parameters!$B$125+Temperatures!$G188-Temperatures!$G$2)*'Pattern scaling'!GL188+Hosing!GP189</f>
        <v>#NAME?</v>
      </c>
      <c r="GM188" t="e">
        <f ca="1">(Parameters!$B$125+Temperatures!$G188-Temperatures!$G$2)*'Pattern scaling'!GM188+Hosing!GQ189</f>
        <v>#NAME?</v>
      </c>
    </row>
    <row r="189" spans="1:195" x14ac:dyDescent="0.2">
      <c r="A189" s="15">
        <v>2197</v>
      </c>
      <c r="B189" t="e">
        <f ca="1">(Parameters!$B$125+Temperatures!$G189-Temperatures!$G$2)*'Pattern scaling'!B189+Hosing!F190</f>
        <v>#NAME?</v>
      </c>
      <c r="C189" t="e">
        <f ca="1">(Parameters!$B$125+Temperatures!$G189-Temperatures!$G$2)*'Pattern scaling'!C189+Hosing!G190</f>
        <v>#NAME?</v>
      </c>
      <c r="D189" t="e">
        <f ca="1">(Parameters!$B$125+Temperatures!$G189-Temperatures!$G$2)*'Pattern scaling'!D189+Hosing!H190</f>
        <v>#NAME?</v>
      </c>
      <c r="E189" t="e">
        <f ca="1">(Parameters!$B$125+Temperatures!$G189-Temperatures!$G$2)*'Pattern scaling'!E189+Hosing!I190</f>
        <v>#NAME?</v>
      </c>
      <c r="F189" t="e">
        <f ca="1">(Parameters!$B$125+Temperatures!$G189-Temperatures!$G$2)*'Pattern scaling'!F189+Hosing!J190</f>
        <v>#NAME?</v>
      </c>
      <c r="G189" t="e">
        <f ca="1">(Parameters!$B$125+Temperatures!$G189-Temperatures!$G$2)*'Pattern scaling'!G189+Hosing!K190</f>
        <v>#NAME?</v>
      </c>
      <c r="H189" t="e">
        <f ca="1">(Parameters!$B$125+Temperatures!$G189-Temperatures!$G$2)*'Pattern scaling'!H189+Hosing!L190</f>
        <v>#NAME?</v>
      </c>
      <c r="I189" t="e">
        <f ca="1">(Parameters!$B$125+Temperatures!$G189-Temperatures!$G$2)*'Pattern scaling'!I189+Hosing!M190</f>
        <v>#NAME?</v>
      </c>
      <c r="J189" t="e">
        <f ca="1">(Parameters!$B$125+Temperatures!$G189-Temperatures!$G$2)*'Pattern scaling'!J189+Hosing!N190</f>
        <v>#NAME?</v>
      </c>
      <c r="K189" t="e">
        <f ca="1">(Parameters!$B$125+Temperatures!$G189-Temperatures!$G$2)*'Pattern scaling'!K189+Hosing!O190</f>
        <v>#NAME?</v>
      </c>
      <c r="L189" t="e">
        <f ca="1">(Parameters!$B$125+Temperatures!$G189-Temperatures!$G$2)*'Pattern scaling'!L189+Hosing!P190</f>
        <v>#NAME?</v>
      </c>
      <c r="M189" t="e">
        <f ca="1">(Parameters!$B$125+Temperatures!$G189-Temperatures!$G$2)*'Pattern scaling'!M189+Hosing!Q190</f>
        <v>#NAME?</v>
      </c>
      <c r="N189" t="e">
        <f ca="1">(Parameters!$B$125+Temperatures!$G189-Temperatures!$G$2)*'Pattern scaling'!N189+Hosing!R190</f>
        <v>#NAME?</v>
      </c>
      <c r="O189" t="e">
        <f ca="1">(Parameters!$B$125+Temperatures!$G189-Temperatures!$G$2)*'Pattern scaling'!O189+Hosing!S190</f>
        <v>#NAME?</v>
      </c>
      <c r="P189" t="e">
        <f ca="1">(Parameters!$B$125+Temperatures!$G189-Temperatures!$G$2)*'Pattern scaling'!P189+Hosing!T190</f>
        <v>#NAME?</v>
      </c>
      <c r="Q189" t="e">
        <f ca="1">(Parameters!$B$125+Temperatures!$G189-Temperatures!$G$2)*'Pattern scaling'!Q189+Hosing!U190</f>
        <v>#NAME?</v>
      </c>
      <c r="R189" t="e">
        <f ca="1">(Parameters!$B$125+Temperatures!$G189-Temperatures!$G$2)*'Pattern scaling'!R189+Hosing!V190</f>
        <v>#NAME?</v>
      </c>
      <c r="S189" t="e">
        <f ca="1">(Parameters!$B$125+Temperatures!$G189-Temperatures!$G$2)*'Pattern scaling'!S189+Hosing!W190</f>
        <v>#NAME?</v>
      </c>
      <c r="T189" t="e">
        <f ca="1">(Parameters!$B$125+Temperatures!$G189-Temperatures!$G$2)*'Pattern scaling'!T189+Hosing!X190</f>
        <v>#NAME?</v>
      </c>
      <c r="U189" t="e">
        <f ca="1">(Parameters!$B$125+Temperatures!$G189-Temperatures!$G$2)*'Pattern scaling'!U189+Hosing!Y190</f>
        <v>#NAME?</v>
      </c>
      <c r="V189" t="e">
        <f ca="1">(Parameters!$B$125+Temperatures!$G189-Temperatures!$G$2)*'Pattern scaling'!V189+Hosing!Z190</f>
        <v>#NAME?</v>
      </c>
      <c r="W189" t="e">
        <f ca="1">(Parameters!$B$125+Temperatures!$G189-Temperatures!$G$2)*'Pattern scaling'!W189+Hosing!AA190</f>
        <v>#NAME?</v>
      </c>
      <c r="X189" t="e">
        <f ca="1">(Parameters!$B$125+Temperatures!$G189-Temperatures!$G$2)*'Pattern scaling'!X189+Hosing!AB190</f>
        <v>#NAME?</v>
      </c>
      <c r="Y189" t="e">
        <f ca="1">(Parameters!$B$125+Temperatures!$G189-Temperatures!$G$2)*'Pattern scaling'!Y189+Hosing!AC190</f>
        <v>#NAME?</v>
      </c>
      <c r="Z189" t="e">
        <f ca="1">(Parameters!$B$125+Temperatures!$G189-Temperatures!$G$2)*'Pattern scaling'!Z189+Hosing!AD190</f>
        <v>#NAME?</v>
      </c>
      <c r="AA189" t="e">
        <f ca="1">(Parameters!$B$125+Temperatures!$G189-Temperatures!$G$2)*'Pattern scaling'!AA189+Hosing!AE190</f>
        <v>#NAME?</v>
      </c>
      <c r="AB189" t="e">
        <f ca="1">(Parameters!$B$125+Temperatures!$G189-Temperatures!$G$2)*'Pattern scaling'!AB189+Hosing!AF190</f>
        <v>#NAME?</v>
      </c>
      <c r="AC189" t="e">
        <f ca="1">(Parameters!$B$125+Temperatures!$G189-Temperatures!$G$2)*'Pattern scaling'!AC189+Hosing!AG190</f>
        <v>#NAME?</v>
      </c>
      <c r="AD189" t="e">
        <f ca="1">(Parameters!$B$125+Temperatures!$G189-Temperatures!$G$2)*'Pattern scaling'!AD189+Hosing!AH190</f>
        <v>#NAME?</v>
      </c>
      <c r="AE189" t="e">
        <f ca="1">(Parameters!$B$125+Temperatures!$G189-Temperatures!$G$2)*'Pattern scaling'!AE189+Hosing!AI190</f>
        <v>#NAME?</v>
      </c>
      <c r="AF189" t="e">
        <f ca="1">(Parameters!$B$125+Temperatures!$G189-Temperatures!$G$2)*'Pattern scaling'!AF189+Hosing!AJ190</f>
        <v>#NAME?</v>
      </c>
      <c r="AG189" t="e">
        <f ca="1">(Parameters!$B$125+Temperatures!$G189-Temperatures!$G$2)*'Pattern scaling'!AG189+Hosing!AK190</f>
        <v>#NAME?</v>
      </c>
      <c r="AH189" t="e">
        <f ca="1">(Parameters!$B$125+Temperatures!$G189-Temperatures!$G$2)*'Pattern scaling'!AH189+Hosing!AL190</f>
        <v>#NAME?</v>
      </c>
      <c r="AI189" t="e">
        <f ca="1">(Parameters!$B$125+Temperatures!$G189-Temperatures!$G$2)*'Pattern scaling'!AI189+Hosing!AM190</f>
        <v>#NAME?</v>
      </c>
      <c r="AJ189" t="e">
        <f ca="1">(Parameters!$B$125+Temperatures!$G189-Temperatures!$G$2)*'Pattern scaling'!AJ189+Hosing!AN190</f>
        <v>#NAME?</v>
      </c>
      <c r="AK189" t="e">
        <f ca="1">(Parameters!$B$125+Temperatures!$G189-Temperatures!$G$2)*'Pattern scaling'!AK189+Hosing!AO190</f>
        <v>#NAME?</v>
      </c>
      <c r="AL189" t="e">
        <f ca="1">(Parameters!$B$125+Temperatures!$G189-Temperatures!$G$2)*'Pattern scaling'!AL189+Hosing!AP190</f>
        <v>#NAME?</v>
      </c>
      <c r="AM189" t="e">
        <f ca="1">(Parameters!$B$125+Temperatures!$G189-Temperatures!$G$2)*'Pattern scaling'!AM189+Hosing!AQ190</f>
        <v>#NAME?</v>
      </c>
      <c r="AN189" t="e">
        <f ca="1">(Parameters!$B$125+Temperatures!$G189-Temperatures!$G$2)*'Pattern scaling'!AN189+Hosing!AR190</f>
        <v>#NAME?</v>
      </c>
      <c r="AO189" t="e">
        <f ca="1">(Parameters!$B$125+Temperatures!$G189-Temperatures!$G$2)*'Pattern scaling'!AO189+Hosing!AS190</f>
        <v>#NAME?</v>
      </c>
      <c r="AP189" t="e">
        <f ca="1">(Parameters!$B$125+Temperatures!$G189-Temperatures!$G$2)*'Pattern scaling'!AP189+Hosing!AT190</f>
        <v>#NAME?</v>
      </c>
      <c r="AQ189" t="e">
        <f ca="1">(Parameters!$B$125+Temperatures!$G189-Temperatures!$G$2)*'Pattern scaling'!AQ189+Hosing!AU190</f>
        <v>#NAME?</v>
      </c>
      <c r="AR189" t="e">
        <f ca="1">(Parameters!$B$125+Temperatures!$G189-Temperatures!$G$2)*'Pattern scaling'!AR189+Hosing!AV190</f>
        <v>#NAME?</v>
      </c>
      <c r="AS189" t="e">
        <f ca="1">(Parameters!$B$125+Temperatures!$G189-Temperatures!$G$2)*'Pattern scaling'!AS189+Hosing!AW190</f>
        <v>#NAME?</v>
      </c>
      <c r="AT189" t="e">
        <f ca="1">(Parameters!$B$125+Temperatures!$G189-Temperatures!$G$2)*'Pattern scaling'!AT189+Hosing!AX190</f>
        <v>#NAME?</v>
      </c>
      <c r="AU189" t="e">
        <f ca="1">(Parameters!$B$125+Temperatures!$G189-Temperatures!$G$2)*'Pattern scaling'!AU189+Hosing!AY190</f>
        <v>#NAME?</v>
      </c>
      <c r="AV189" t="e">
        <f ca="1">(Parameters!$B$125+Temperatures!$G189-Temperatures!$G$2)*'Pattern scaling'!AV189+Hosing!AZ190</f>
        <v>#NAME?</v>
      </c>
      <c r="AW189" t="e">
        <f ca="1">(Parameters!$B$125+Temperatures!$G189-Temperatures!$G$2)*'Pattern scaling'!AW189+Hosing!BA190</f>
        <v>#NAME?</v>
      </c>
      <c r="AX189" t="e">
        <f ca="1">(Parameters!$B$125+Temperatures!$G189-Temperatures!$G$2)*'Pattern scaling'!AX189+Hosing!BB190</f>
        <v>#NAME?</v>
      </c>
      <c r="AY189" t="e">
        <f ca="1">(Parameters!$B$125+Temperatures!$G189-Temperatures!$G$2)*'Pattern scaling'!AY189+Hosing!BC190</f>
        <v>#NAME?</v>
      </c>
      <c r="AZ189" t="e">
        <f ca="1">(Parameters!$B$125+Temperatures!$G189-Temperatures!$G$2)*'Pattern scaling'!AZ189+Hosing!BD190</f>
        <v>#NAME?</v>
      </c>
      <c r="BA189" t="e">
        <f ca="1">(Parameters!$B$125+Temperatures!$G189-Temperatures!$G$2)*'Pattern scaling'!BA189+Hosing!BE190</f>
        <v>#NAME?</v>
      </c>
      <c r="BB189" t="e">
        <f ca="1">(Parameters!$B$125+Temperatures!$G189-Temperatures!$G$2)*'Pattern scaling'!BB189+Hosing!BF190</f>
        <v>#NAME?</v>
      </c>
      <c r="BC189" t="e">
        <f ca="1">(Parameters!$B$125+Temperatures!$G189-Temperatures!$G$2)*'Pattern scaling'!BC189+Hosing!BG190</f>
        <v>#NAME?</v>
      </c>
      <c r="BD189" t="e">
        <f ca="1">(Parameters!$B$125+Temperatures!$G189-Temperatures!$G$2)*'Pattern scaling'!BD189+Hosing!BH190</f>
        <v>#NAME?</v>
      </c>
      <c r="BE189" t="e">
        <f ca="1">(Parameters!$B$125+Temperatures!$G189-Temperatures!$G$2)*'Pattern scaling'!BE189+Hosing!BI190</f>
        <v>#NAME?</v>
      </c>
      <c r="BF189" t="e">
        <f ca="1">(Parameters!$B$125+Temperatures!$G189-Temperatures!$G$2)*'Pattern scaling'!BF189+Hosing!BJ190</f>
        <v>#NAME?</v>
      </c>
      <c r="BG189" t="e">
        <f ca="1">(Parameters!$B$125+Temperatures!$G189-Temperatures!$G$2)*'Pattern scaling'!BG189+Hosing!BK190</f>
        <v>#NAME?</v>
      </c>
      <c r="BH189" t="e">
        <f ca="1">(Parameters!$B$125+Temperatures!$G189-Temperatures!$G$2)*'Pattern scaling'!BH189+Hosing!BL190</f>
        <v>#NAME?</v>
      </c>
      <c r="BI189" t="e">
        <f ca="1">(Parameters!$B$125+Temperatures!$G189-Temperatures!$G$2)*'Pattern scaling'!BI189+Hosing!BM190</f>
        <v>#NAME?</v>
      </c>
      <c r="BJ189" t="e">
        <f ca="1">(Parameters!$B$125+Temperatures!$G189-Temperatures!$G$2)*'Pattern scaling'!BJ189+Hosing!BN190</f>
        <v>#NAME?</v>
      </c>
      <c r="BK189" t="e">
        <f ca="1">(Parameters!$B$125+Temperatures!$G189-Temperatures!$G$2)*'Pattern scaling'!BK189+Hosing!BO190</f>
        <v>#NAME?</v>
      </c>
      <c r="BL189" t="e">
        <f ca="1">(Parameters!$B$125+Temperatures!$G189-Temperatures!$G$2)*'Pattern scaling'!BL189+Hosing!BP190</f>
        <v>#NAME?</v>
      </c>
      <c r="BM189" t="e">
        <f ca="1">(Parameters!$B$125+Temperatures!$G189-Temperatures!$G$2)*'Pattern scaling'!BM189+Hosing!BQ190</f>
        <v>#NAME?</v>
      </c>
      <c r="BN189" t="e">
        <f ca="1">(Parameters!$B$125+Temperatures!$G189-Temperatures!$G$2)*'Pattern scaling'!BN189+Hosing!BR190</f>
        <v>#NAME?</v>
      </c>
      <c r="BO189" t="e">
        <f ca="1">(Parameters!$B$125+Temperatures!$G189-Temperatures!$G$2)*'Pattern scaling'!BO189+Hosing!BS190</f>
        <v>#NAME?</v>
      </c>
      <c r="BP189" t="e">
        <f ca="1">(Parameters!$B$125+Temperatures!$G189-Temperatures!$G$2)*'Pattern scaling'!BP189+Hosing!BT190</f>
        <v>#NAME?</v>
      </c>
      <c r="BQ189" t="e">
        <f ca="1">(Parameters!$B$125+Temperatures!$G189-Temperatures!$G$2)*'Pattern scaling'!BQ189+Hosing!BU190</f>
        <v>#NAME?</v>
      </c>
      <c r="BR189" t="e">
        <f ca="1">(Parameters!$B$125+Temperatures!$G189-Temperatures!$G$2)*'Pattern scaling'!BR189+Hosing!BV190</f>
        <v>#NAME?</v>
      </c>
      <c r="BS189" t="e">
        <f ca="1">(Parameters!$B$125+Temperatures!$G189-Temperatures!$G$2)*'Pattern scaling'!BS189+Hosing!BW190</f>
        <v>#NAME?</v>
      </c>
      <c r="BT189" t="e">
        <f ca="1">(Parameters!$B$125+Temperatures!$G189-Temperatures!$G$2)*'Pattern scaling'!BT189+Hosing!BX190</f>
        <v>#NAME?</v>
      </c>
      <c r="BU189" t="e">
        <f ca="1">(Parameters!$B$125+Temperatures!$G189-Temperatures!$G$2)*'Pattern scaling'!BU189+Hosing!BY190</f>
        <v>#NAME?</v>
      </c>
      <c r="BV189" t="e">
        <f ca="1">(Parameters!$B$125+Temperatures!$G189-Temperatures!$G$2)*'Pattern scaling'!BV189+Hosing!BZ190</f>
        <v>#NAME?</v>
      </c>
      <c r="BW189" t="e">
        <f ca="1">(Parameters!$B$125+Temperatures!$G189-Temperatures!$G$2)*'Pattern scaling'!BW189+Hosing!CA190</f>
        <v>#NAME?</v>
      </c>
      <c r="BX189" t="e">
        <f ca="1">(Parameters!$B$125+Temperatures!$G189-Temperatures!$G$2)*'Pattern scaling'!BX189+Hosing!CB190</f>
        <v>#NAME?</v>
      </c>
      <c r="BY189" t="e">
        <f ca="1">(Parameters!$B$125+Temperatures!$G189-Temperatures!$G$2)*'Pattern scaling'!BY189+Hosing!CC190</f>
        <v>#NAME?</v>
      </c>
      <c r="BZ189" t="e">
        <f ca="1">(Parameters!$B$125+Temperatures!$G189-Temperatures!$G$2)*'Pattern scaling'!BZ189+Hosing!CD190</f>
        <v>#NAME?</v>
      </c>
      <c r="CA189" t="e">
        <f ca="1">(Parameters!$B$125+Temperatures!$G189-Temperatures!$G$2)*'Pattern scaling'!CA189+Hosing!CE190</f>
        <v>#NAME?</v>
      </c>
      <c r="CB189" t="e">
        <f ca="1">(Parameters!$B$125+Temperatures!$G189-Temperatures!$G$2)*'Pattern scaling'!CB189+Hosing!CF190</f>
        <v>#NAME?</v>
      </c>
      <c r="CC189" t="e">
        <f ca="1">(Parameters!$B$125+Temperatures!$G189-Temperatures!$G$2)*'Pattern scaling'!CC189+Hosing!CG190</f>
        <v>#NAME?</v>
      </c>
      <c r="CD189" t="e">
        <f ca="1">(Parameters!$B$125+Temperatures!$G189-Temperatures!$G$2)*'Pattern scaling'!CD189+Hosing!CH190</f>
        <v>#NAME?</v>
      </c>
      <c r="CE189" t="e">
        <f ca="1">(Parameters!$B$125+Temperatures!$G189-Temperatures!$G$2)*'Pattern scaling'!CE189+Hosing!CI190</f>
        <v>#NAME?</v>
      </c>
      <c r="CF189" t="e">
        <f ca="1">(Parameters!$B$125+Temperatures!$G189-Temperatures!$G$2)*'Pattern scaling'!CF189+Hosing!CJ190</f>
        <v>#NAME?</v>
      </c>
      <c r="CG189" t="e">
        <f ca="1">(Parameters!$B$125+Temperatures!$G189-Temperatures!$G$2)*'Pattern scaling'!CG189+Hosing!CK190</f>
        <v>#NAME?</v>
      </c>
      <c r="CH189" t="e">
        <f ca="1">(Parameters!$B$125+Temperatures!$G189-Temperatures!$G$2)*'Pattern scaling'!CH189+Hosing!CL190</f>
        <v>#NAME?</v>
      </c>
      <c r="CI189" t="e">
        <f ca="1">(Parameters!$B$125+Temperatures!$G189-Temperatures!$G$2)*'Pattern scaling'!CI189+Hosing!CM190</f>
        <v>#NAME?</v>
      </c>
      <c r="CJ189" t="e">
        <f ca="1">(Parameters!$B$125+Temperatures!$G189-Temperatures!$G$2)*'Pattern scaling'!CJ189+Hosing!CN190</f>
        <v>#NAME?</v>
      </c>
      <c r="CK189" t="e">
        <f ca="1">(Parameters!$B$125+Temperatures!$G189-Temperatures!$G$2)*'Pattern scaling'!CK189+Hosing!CO190</f>
        <v>#NAME?</v>
      </c>
      <c r="CL189" t="e">
        <f ca="1">(Parameters!$B$125+Temperatures!$G189-Temperatures!$G$2)*'Pattern scaling'!CL189+Hosing!CP190</f>
        <v>#NAME?</v>
      </c>
      <c r="CM189" t="e">
        <f ca="1">(Parameters!$B$125+Temperatures!$G189-Temperatures!$G$2)*'Pattern scaling'!CM189+Hosing!CQ190</f>
        <v>#NAME?</v>
      </c>
      <c r="CN189" t="e">
        <f ca="1">(Parameters!$B$125+Temperatures!$G189-Temperatures!$G$2)*'Pattern scaling'!CN189+Hosing!CR190</f>
        <v>#NAME?</v>
      </c>
      <c r="CO189" t="e">
        <f ca="1">(Parameters!$B$125+Temperatures!$G189-Temperatures!$G$2)*'Pattern scaling'!CO189+Hosing!CS190</f>
        <v>#NAME?</v>
      </c>
      <c r="CP189" t="e">
        <f ca="1">(Parameters!$B$125+Temperatures!$G189-Temperatures!$G$2)*'Pattern scaling'!CP189+Hosing!CT190</f>
        <v>#NAME?</v>
      </c>
      <c r="CQ189" t="e">
        <f ca="1">(Parameters!$B$125+Temperatures!$G189-Temperatures!$G$2)*'Pattern scaling'!CQ189+Hosing!CU190</f>
        <v>#NAME?</v>
      </c>
      <c r="CR189" t="e">
        <f ca="1">(Parameters!$B$125+Temperatures!$G189-Temperatures!$G$2)*'Pattern scaling'!CR189+Hosing!CV190</f>
        <v>#NAME?</v>
      </c>
      <c r="CS189" t="e">
        <f ca="1">(Parameters!$B$125+Temperatures!$G189-Temperatures!$G$2)*'Pattern scaling'!CS189+Hosing!CW190</f>
        <v>#NAME?</v>
      </c>
      <c r="CT189" t="e">
        <f ca="1">(Parameters!$B$125+Temperatures!$G189-Temperatures!$G$2)*'Pattern scaling'!CT189+Hosing!CX190</f>
        <v>#NAME?</v>
      </c>
      <c r="CU189" t="e">
        <f ca="1">(Parameters!$B$125+Temperatures!$G189-Temperatures!$G$2)*'Pattern scaling'!CU189+Hosing!CY190</f>
        <v>#NAME?</v>
      </c>
      <c r="CV189" t="e">
        <f ca="1">(Parameters!$B$125+Temperatures!$G189-Temperatures!$G$2)*'Pattern scaling'!CV189+Hosing!CZ190</f>
        <v>#NAME?</v>
      </c>
      <c r="CW189" t="e">
        <f ca="1">(Parameters!$B$125+Temperatures!$G189-Temperatures!$G$2)*'Pattern scaling'!CW189+Hosing!DA190</f>
        <v>#NAME?</v>
      </c>
      <c r="CX189" t="e">
        <f ca="1">(Parameters!$B$125+Temperatures!$G189-Temperatures!$G$2)*'Pattern scaling'!CX189+Hosing!DB190</f>
        <v>#NAME?</v>
      </c>
      <c r="CY189" t="e">
        <f ca="1">(Parameters!$B$125+Temperatures!$G189-Temperatures!$G$2)*'Pattern scaling'!CY189+Hosing!DC190</f>
        <v>#NAME?</v>
      </c>
      <c r="CZ189" t="e">
        <f ca="1">(Parameters!$B$125+Temperatures!$G189-Temperatures!$G$2)*'Pattern scaling'!CZ189+Hosing!DD190</f>
        <v>#NAME?</v>
      </c>
      <c r="DA189" t="e">
        <f ca="1">(Parameters!$B$125+Temperatures!$G189-Temperatures!$G$2)*'Pattern scaling'!DA189+Hosing!DE190</f>
        <v>#NAME?</v>
      </c>
      <c r="DB189" t="e">
        <f ca="1">(Parameters!$B$125+Temperatures!$G189-Temperatures!$G$2)*'Pattern scaling'!DB189+Hosing!DF190</f>
        <v>#NAME?</v>
      </c>
      <c r="DC189" t="e">
        <f ca="1">(Parameters!$B$125+Temperatures!$G189-Temperatures!$G$2)*'Pattern scaling'!DC189+Hosing!DG190</f>
        <v>#NAME?</v>
      </c>
      <c r="DD189" t="e">
        <f ca="1">(Parameters!$B$125+Temperatures!$G189-Temperatures!$G$2)*'Pattern scaling'!DD189+Hosing!DH190</f>
        <v>#NAME?</v>
      </c>
      <c r="DE189" t="e">
        <f ca="1">(Parameters!$B$125+Temperatures!$G189-Temperatures!$G$2)*'Pattern scaling'!DE189+Hosing!DI190</f>
        <v>#NAME?</v>
      </c>
      <c r="DF189" t="e">
        <f ca="1">(Parameters!$B$125+Temperatures!$G189-Temperatures!$G$2)*'Pattern scaling'!DF189+Hosing!DJ190</f>
        <v>#NAME?</v>
      </c>
      <c r="DG189" t="e">
        <f ca="1">(Parameters!$B$125+Temperatures!$G189-Temperatures!$G$2)*'Pattern scaling'!DG189+Hosing!DK190</f>
        <v>#NAME?</v>
      </c>
      <c r="DH189" t="e">
        <f ca="1">(Parameters!$B$125+Temperatures!$G189-Temperatures!$G$2)*'Pattern scaling'!DH189+Hosing!DL190</f>
        <v>#NAME?</v>
      </c>
      <c r="DI189" t="e">
        <f ca="1">(Parameters!$B$125+Temperatures!$G189-Temperatures!$G$2)*'Pattern scaling'!DI189+Hosing!DM190</f>
        <v>#NAME?</v>
      </c>
      <c r="DJ189" t="e">
        <f ca="1">(Parameters!$B$125+Temperatures!$G189-Temperatures!$G$2)*'Pattern scaling'!DJ189+Hosing!DN190</f>
        <v>#NAME?</v>
      </c>
      <c r="DK189" t="e">
        <f ca="1">(Parameters!$B$125+Temperatures!$G189-Temperatures!$G$2)*'Pattern scaling'!DK189+Hosing!DO190</f>
        <v>#NAME?</v>
      </c>
      <c r="DL189" t="e">
        <f ca="1">(Parameters!$B$125+Temperatures!$G189-Temperatures!$G$2)*'Pattern scaling'!DL189+Hosing!DP190</f>
        <v>#NAME?</v>
      </c>
      <c r="DM189" t="e">
        <f ca="1">(Parameters!$B$125+Temperatures!$G189-Temperatures!$G$2)*'Pattern scaling'!DM189+Hosing!DQ190</f>
        <v>#NAME?</v>
      </c>
      <c r="DN189" t="e">
        <f ca="1">(Parameters!$B$125+Temperatures!$G189-Temperatures!$G$2)*'Pattern scaling'!DN189+Hosing!DR190</f>
        <v>#NAME?</v>
      </c>
      <c r="DO189" t="e">
        <f ca="1">(Parameters!$B$125+Temperatures!$G189-Temperatures!$G$2)*'Pattern scaling'!DO189+Hosing!DS190</f>
        <v>#NAME?</v>
      </c>
      <c r="DP189" t="e">
        <f ca="1">(Parameters!$B$125+Temperatures!$G189-Temperatures!$G$2)*'Pattern scaling'!DP189+Hosing!DT190</f>
        <v>#NAME?</v>
      </c>
      <c r="DQ189" t="e">
        <f ca="1">(Parameters!$B$125+Temperatures!$G189-Temperatures!$G$2)*'Pattern scaling'!DQ189+Hosing!DU190</f>
        <v>#NAME?</v>
      </c>
      <c r="DR189" t="e">
        <f ca="1">(Parameters!$B$125+Temperatures!$G189-Temperatures!$G$2)*'Pattern scaling'!DR189+Hosing!DV190</f>
        <v>#NAME?</v>
      </c>
      <c r="DS189" t="e">
        <f ca="1">(Parameters!$B$125+Temperatures!$G189-Temperatures!$G$2)*'Pattern scaling'!DS189+Hosing!DW190</f>
        <v>#NAME?</v>
      </c>
      <c r="DT189" t="e">
        <f ca="1">(Parameters!$B$125+Temperatures!$G189-Temperatures!$G$2)*'Pattern scaling'!DT189+Hosing!DX190</f>
        <v>#NAME?</v>
      </c>
      <c r="DU189" t="e">
        <f ca="1">(Parameters!$B$125+Temperatures!$G189-Temperatures!$G$2)*'Pattern scaling'!DU189+Hosing!DY190</f>
        <v>#NAME?</v>
      </c>
      <c r="DV189" t="e">
        <f ca="1">(Parameters!$B$125+Temperatures!$G189-Temperatures!$G$2)*'Pattern scaling'!DV189+Hosing!DZ190</f>
        <v>#NAME?</v>
      </c>
      <c r="DW189" t="e">
        <f ca="1">(Parameters!$B$125+Temperatures!$G189-Temperatures!$G$2)*'Pattern scaling'!DW189+Hosing!EA190</f>
        <v>#NAME?</v>
      </c>
      <c r="DX189" t="e">
        <f ca="1">(Parameters!$B$125+Temperatures!$G189-Temperatures!$G$2)*'Pattern scaling'!DX189+Hosing!EB190</f>
        <v>#NAME?</v>
      </c>
      <c r="DY189" t="e">
        <f ca="1">(Parameters!$B$125+Temperatures!$G189-Temperatures!$G$2)*'Pattern scaling'!DY189+Hosing!EC190</f>
        <v>#NAME?</v>
      </c>
      <c r="DZ189" t="e">
        <f ca="1">(Parameters!$B$125+Temperatures!$G189-Temperatures!$G$2)*'Pattern scaling'!DZ189+Hosing!ED190</f>
        <v>#NAME?</v>
      </c>
      <c r="EA189" t="e">
        <f ca="1">(Parameters!$B$125+Temperatures!$G189-Temperatures!$G$2)*'Pattern scaling'!EA189+Hosing!EE190</f>
        <v>#NAME?</v>
      </c>
      <c r="EB189" t="e">
        <f ca="1">(Parameters!$B$125+Temperatures!$G189-Temperatures!$G$2)*'Pattern scaling'!EB189+Hosing!EF190</f>
        <v>#NAME?</v>
      </c>
      <c r="EC189" t="e">
        <f ca="1">(Parameters!$B$125+Temperatures!$G189-Temperatures!$G$2)*'Pattern scaling'!EC189+Hosing!EG190</f>
        <v>#NAME?</v>
      </c>
      <c r="ED189" t="e">
        <f ca="1">(Parameters!$B$125+Temperatures!$G189-Temperatures!$G$2)*'Pattern scaling'!ED189+Hosing!EH190</f>
        <v>#NAME?</v>
      </c>
      <c r="EE189" t="e">
        <f ca="1">(Parameters!$B$125+Temperatures!$G189-Temperatures!$G$2)*'Pattern scaling'!EE189+Hosing!EI190</f>
        <v>#NAME?</v>
      </c>
      <c r="EF189" t="e">
        <f ca="1">(Parameters!$B$125+Temperatures!$G189-Temperatures!$G$2)*'Pattern scaling'!EF189+Hosing!EJ190</f>
        <v>#NAME?</v>
      </c>
      <c r="EG189" t="e">
        <f ca="1">(Parameters!$B$125+Temperatures!$G189-Temperatures!$G$2)*'Pattern scaling'!EG189+Hosing!EK190</f>
        <v>#NAME?</v>
      </c>
      <c r="EH189" t="e">
        <f ca="1">(Parameters!$B$125+Temperatures!$G189-Temperatures!$G$2)*'Pattern scaling'!EH189+Hosing!EL190</f>
        <v>#NAME?</v>
      </c>
      <c r="EI189" t="e">
        <f ca="1">(Parameters!$B$125+Temperatures!$G189-Temperatures!$G$2)*'Pattern scaling'!EI189+Hosing!EM190</f>
        <v>#NAME?</v>
      </c>
      <c r="EJ189" t="e">
        <f ca="1">(Parameters!$B$125+Temperatures!$G189-Temperatures!$G$2)*'Pattern scaling'!EJ189+Hosing!EN190</f>
        <v>#NAME?</v>
      </c>
      <c r="EK189" t="e">
        <f ca="1">(Parameters!$B$125+Temperatures!$G189-Temperatures!$G$2)*'Pattern scaling'!EK189+Hosing!EO190</f>
        <v>#NAME?</v>
      </c>
      <c r="EL189" t="e">
        <f ca="1">(Parameters!$B$125+Temperatures!$G189-Temperatures!$G$2)*'Pattern scaling'!EL189+Hosing!EP190</f>
        <v>#NAME?</v>
      </c>
      <c r="EM189" t="e">
        <f ca="1">(Parameters!$B$125+Temperatures!$G189-Temperatures!$G$2)*'Pattern scaling'!EM189+Hosing!EQ190</f>
        <v>#NAME?</v>
      </c>
      <c r="EN189" t="e">
        <f ca="1">(Parameters!$B$125+Temperatures!$G189-Temperatures!$G$2)*'Pattern scaling'!EN189+Hosing!ER190</f>
        <v>#NAME?</v>
      </c>
      <c r="EO189" t="e">
        <f ca="1">(Parameters!$B$125+Temperatures!$G189-Temperatures!$G$2)*'Pattern scaling'!EO189+Hosing!ES190</f>
        <v>#NAME?</v>
      </c>
      <c r="EP189" t="e">
        <f ca="1">(Parameters!$B$125+Temperatures!$G189-Temperatures!$G$2)*'Pattern scaling'!EP189+Hosing!ET190</f>
        <v>#NAME?</v>
      </c>
      <c r="EQ189" t="e">
        <f ca="1">(Parameters!$B$125+Temperatures!$G189-Temperatures!$G$2)*'Pattern scaling'!EQ189+Hosing!EU190</f>
        <v>#NAME?</v>
      </c>
      <c r="ER189" t="e">
        <f ca="1">(Parameters!$B$125+Temperatures!$G189-Temperatures!$G$2)*'Pattern scaling'!ER189+Hosing!EV190</f>
        <v>#NAME?</v>
      </c>
      <c r="ES189" t="e">
        <f ca="1">(Parameters!$B$125+Temperatures!$G189-Temperatures!$G$2)*'Pattern scaling'!ES189+Hosing!EW190</f>
        <v>#NAME?</v>
      </c>
      <c r="ET189" t="e">
        <f ca="1">(Parameters!$B$125+Temperatures!$G189-Temperatures!$G$2)*'Pattern scaling'!ET189+Hosing!EX190</f>
        <v>#NAME?</v>
      </c>
      <c r="EU189" t="e">
        <f ca="1">(Parameters!$B$125+Temperatures!$G189-Temperatures!$G$2)*'Pattern scaling'!EU189+Hosing!EY190</f>
        <v>#NAME?</v>
      </c>
      <c r="EV189" t="e">
        <f ca="1">(Parameters!$B$125+Temperatures!$G189-Temperatures!$G$2)*'Pattern scaling'!EV189+Hosing!EZ190</f>
        <v>#NAME?</v>
      </c>
      <c r="EW189" t="e">
        <f ca="1">(Parameters!$B$125+Temperatures!$G189-Temperatures!$G$2)*'Pattern scaling'!EW189+Hosing!FA190</f>
        <v>#NAME?</v>
      </c>
      <c r="EX189" t="e">
        <f ca="1">(Parameters!$B$125+Temperatures!$G189-Temperatures!$G$2)*'Pattern scaling'!EX189+Hosing!FB190</f>
        <v>#NAME?</v>
      </c>
      <c r="EY189" t="e">
        <f ca="1">(Parameters!$B$125+Temperatures!$G189-Temperatures!$G$2)*'Pattern scaling'!EY189+Hosing!FC190</f>
        <v>#NAME?</v>
      </c>
      <c r="EZ189" t="e">
        <f ca="1">(Parameters!$B$125+Temperatures!$G189-Temperatures!$G$2)*'Pattern scaling'!EZ189+Hosing!FD190</f>
        <v>#NAME?</v>
      </c>
      <c r="FA189" t="e">
        <f ca="1">(Parameters!$B$125+Temperatures!$G189-Temperatures!$G$2)*'Pattern scaling'!FA189+Hosing!FE190</f>
        <v>#NAME?</v>
      </c>
      <c r="FB189" t="e">
        <f ca="1">(Parameters!$B$125+Temperatures!$G189-Temperatures!$G$2)*'Pattern scaling'!FB189+Hosing!FF190</f>
        <v>#NAME?</v>
      </c>
      <c r="FC189" t="e">
        <f ca="1">(Parameters!$B$125+Temperatures!$G189-Temperatures!$G$2)*'Pattern scaling'!FC189+Hosing!FG190</f>
        <v>#NAME?</v>
      </c>
      <c r="FD189" t="e">
        <f ca="1">(Parameters!$B$125+Temperatures!$G189-Temperatures!$G$2)*'Pattern scaling'!FD189+Hosing!FH190</f>
        <v>#NAME?</v>
      </c>
      <c r="FE189" t="e">
        <f ca="1">(Parameters!$B$125+Temperatures!$G189-Temperatures!$G$2)*'Pattern scaling'!FE189+Hosing!FI190</f>
        <v>#NAME?</v>
      </c>
      <c r="FF189" t="e">
        <f ca="1">(Parameters!$B$125+Temperatures!$G189-Temperatures!$G$2)*'Pattern scaling'!FF189+Hosing!FJ190</f>
        <v>#NAME?</v>
      </c>
      <c r="FG189" t="e">
        <f ca="1">(Parameters!$B$125+Temperatures!$G189-Temperatures!$G$2)*'Pattern scaling'!FG189+Hosing!FK190</f>
        <v>#NAME?</v>
      </c>
      <c r="FH189" t="e">
        <f ca="1">(Parameters!$B$125+Temperatures!$G189-Temperatures!$G$2)*'Pattern scaling'!FH189+Hosing!FL190</f>
        <v>#NAME?</v>
      </c>
      <c r="FI189" t="e">
        <f ca="1">(Parameters!$B$125+Temperatures!$G189-Temperatures!$G$2)*'Pattern scaling'!FI189+Hosing!FM190</f>
        <v>#NAME?</v>
      </c>
      <c r="FJ189" t="e">
        <f ca="1">(Parameters!$B$125+Temperatures!$G189-Temperatures!$G$2)*'Pattern scaling'!FJ189+Hosing!FN190</f>
        <v>#NAME?</v>
      </c>
      <c r="FK189" t="e">
        <f ca="1">(Parameters!$B$125+Temperatures!$G189-Temperatures!$G$2)*'Pattern scaling'!FK189+Hosing!FO190</f>
        <v>#NAME?</v>
      </c>
      <c r="FL189" t="e">
        <f ca="1">(Parameters!$B$125+Temperatures!$G189-Temperatures!$G$2)*'Pattern scaling'!FL189+Hosing!FP190</f>
        <v>#NAME?</v>
      </c>
      <c r="FM189" t="e">
        <f ca="1">(Parameters!$B$125+Temperatures!$G189-Temperatures!$G$2)*'Pattern scaling'!FM189+Hosing!FQ190</f>
        <v>#NAME?</v>
      </c>
      <c r="FN189" t="e">
        <f ca="1">(Parameters!$B$125+Temperatures!$G189-Temperatures!$G$2)*'Pattern scaling'!FN189+Hosing!FR190</f>
        <v>#NAME?</v>
      </c>
      <c r="FO189" t="e">
        <f ca="1">(Parameters!$B$125+Temperatures!$G189-Temperatures!$G$2)*'Pattern scaling'!FO189+Hosing!FS190</f>
        <v>#NAME?</v>
      </c>
      <c r="FP189" t="e">
        <f ca="1">(Parameters!$B$125+Temperatures!$G189-Temperatures!$G$2)*'Pattern scaling'!FP189+Hosing!FT190</f>
        <v>#NAME?</v>
      </c>
      <c r="FQ189" t="e">
        <f ca="1">(Parameters!$B$125+Temperatures!$G189-Temperatures!$G$2)*'Pattern scaling'!FQ189+Hosing!FU190</f>
        <v>#NAME?</v>
      </c>
      <c r="FR189" t="e">
        <f ca="1">(Parameters!$B$125+Temperatures!$G189-Temperatures!$G$2)*'Pattern scaling'!FR189+Hosing!FV190</f>
        <v>#NAME?</v>
      </c>
      <c r="FS189" t="e">
        <f ca="1">(Parameters!$B$125+Temperatures!$G189-Temperatures!$G$2)*'Pattern scaling'!FS189+Hosing!FW190</f>
        <v>#NAME?</v>
      </c>
      <c r="FT189" t="e">
        <f ca="1">(Parameters!$B$125+Temperatures!$G189-Temperatures!$G$2)*'Pattern scaling'!FT189+Hosing!FX190</f>
        <v>#NAME?</v>
      </c>
      <c r="FU189" t="e">
        <f ca="1">(Parameters!$B$125+Temperatures!$G189-Temperatures!$G$2)*'Pattern scaling'!FU189+Hosing!FY190</f>
        <v>#NAME?</v>
      </c>
      <c r="FV189" t="e">
        <f ca="1">(Parameters!$B$125+Temperatures!$G189-Temperatures!$G$2)*'Pattern scaling'!FV189+Hosing!FZ190</f>
        <v>#NAME?</v>
      </c>
      <c r="FW189" t="e">
        <f ca="1">(Parameters!$B$125+Temperatures!$G189-Temperatures!$G$2)*'Pattern scaling'!FW189+Hosing!GA190</f>
        <v>#NAME?</v>
      </c>
      <c r="FX189" t="e">
        <f ca="1">(Parameters!$B$125+Temperatures!$G189-Temperatures!$G$2)*'Pattern scaling'!FX189+Hosing!GB190</f>
        <v>#NAME?</v>
      </c>
      <c r="FY189" t="e">
        <f ca="1">(Parameters!$B$125+Temperatures!$G189-Temperatures!$G$2)*'Pattern scaling'!FY189+Hosing!GC190</f>
        <v>#NAME?</v>
      </c>
      <c r="FZ189" t="e">
        <f ca="1">(Parameters!$B$125+Temperatures!$G189-Temperatures!$G$2)*'Pattern scaling'!FZ189+Hosing!GD190</f>
        <v>#NAME?</v>
      </c>
      <c r="GA189" t="e">
        <f ca="1">(Parameters!$B$125+Temperatures!$G189-Temperatures!$G$2)*'Pattern scaling'!GA189+Hosing!GE190</f>
        <v>#NAME?</v>
      </c>
      <c r="GB189" t="e">
        <f ca="1">(Parameters!$B$125+Temperatures!$G189-Temperatures!$G$2)*'Pattern scaling'!GB189+Hosing!GF190</f>
        <v>#NAME?</v>
      </c>
      <c r="GC189" t="e">
        <f ca="1">(Parameters!$B$125+Temperatures!$G189-Temperatures!$G$2)*'Pattern scaling'!GC189+Hosing!GG190</f>
        <v>#NAME?</v>
      </c>
      <c r="GD189" t="e">
        <f ca="1">(Parameters!$B$125+Temperatures!$G189-Temperatures!$G$2)*'Pattern scaling'!GD189+Hosing!GH190</f>
        <v>#NAME?</v>
      </c>
      <c r="GE189" t="e">
        <f ca="1">(Parameters!$B$125+Temperatures!$G189-Temperatures!$G$2)*'Pattern scaling'!GE189+Hosing!GI190</f>
        <v>#NAME?</v>
      </c>
      <c r="GF189" t="e">
        <f ca="1">(Parameters!$B$125+Temperatures!$G189-Temperatures!$G$2)*'Pattern scaling'!GF189+Hosing!GJ190</f>
        <v>#NAME?</v>
      </c>
      <c r="GG189" t="e">
        <f ca="1">(Parameters!$B$125+Temperatures!$G189-Temperatures!$G$2)*'Pattern scaling'!GG189+Hosing!GK190</f>
        <v>#NAME?</v>
      </c>
      <c r="GH189" t="e">
        <f ca="1">(Parameters!$B$125+Temperatures!$G189-Temperatures!$G$2)*'Pattern scaling'!GH189+Hosing!GL190</f>
        <v>#NAME?</v>
      </c>
      <c r="GI189" t="e">
        <f ca="1">(Parameters!$B$125+Temperatures!$G189-Temperatures!$G$2)*'Pattern scaling'!GI189+Hosing!GM190</f>
        <v>#NAME?</v>
      </c>
      <c r="GJ189" t="e">
        <f ca="1">(Parameters!$B$125+Temperatures!$G189-Temperatures!$G$2)*'Pattern scaling'!GJ189+Hosing!GN190</f>
        <v>#NAME?</v>
      </c>
      <c r="GK189" t="e">
        <f ca="1">(Parameters!$B$125+Temperatures!$G189-Temperatures!$G$2)*'Pattern scaling'!GK189+Hosing!GO190</f>
        <v>#NAME?</v>
      </c>
      <c r="GL189" t="e">
        <f ca="1">(Parameters!$B$125+Temperatures!$G189-Temperatures!$G$2)*'Pattern scaling'!GL189+Hosing!GP190</f>
        <v>#NAME?</v>
      </c>
      <c r="GM189" t="e">
        <f ca="1">(Parameters!$B$125+Temperatures!$G189-Temperatures!$G$2)*'Pattern scaling'!GM189+Hosing!GQ190</f>
        <v>#NAME?</v>
      </c>
    </row>
    <row r="190" spans="1:195" x14ac:dyDescent="0.2">
      <c r="A190" s="15">
        <v>2198</v>
      </c>
      <c r="B190" t="e">
        <f ca="1">(Parameters!$B$125+Temperatures!$G190-Temperatures!$G$2)*'Pattern scaling'!B190+Hosing!F191</f>
        <v>#NAME?</v>
      </c>
      <c r="C190" t="e">
        <f ca="1">(Parameters!$B$125+Temperatures!$G190-Temperatures!$G$2)*'Pattern scaling'!C190+Hosing!G191</f>
        <v>#NAME?</v>
      </c>
      <c r="D190" t="e">
        <f ca="1">(Parameters!$B$125+Temperatures!$G190-Temperatures!$G$2)*'Pattern scaling'!D190+Hosing!H191</f>
        <v>#NAME?</v>
      </c>
      <c r="E190" t="e">
        <f ca="1">(Parameters!$B$125+Temperatures!$G190-Temperatures!$G$2)*'Pattern scaling'!E190+Hosing!I191</f>
        <v>#NAME?</v>
      </c>
      <c r="F190" t="e">
        <f ca="1">(Parameters!$B$125+Temperatures!$G190-Temperatures!$G$2)*'Pattern scaling'!F190+Hosing!J191</f>
        <v>#NAME?</v>
      </c>
      <c r="G190" t="e">
        <f ca="1">(Parameters!$B$125+Temperatures!$G190-Temperatures!$G$2)*'Pattern scaling'!G190+Hosing!K191</f>
        <v>#NAME?</v>
      </c>
      <c r="H190" t="e">
        <f ca="1">(Parameters!$B$125+Temperatures!$G190-Temperatures!$G$2)*'Pattern scaling'!H190+Hosing!L191</f>
        <v>#NAME?</v>
      </c>
      <c r="I190" t="e">
        <f ca="1">(Parameters!$B$125+Temperatures!$G190-Temperatures!$G$2)*'Pattern scaling'!I190+Hosing!M191</f>
        <v>#NAME?</v>
      </c>
      <c r="J190" t="e">
        <f ca="1">(Parameters!$B$125+Temperatures!$G190-Temperatures!$G$2)*'Pattern scaling'!J190+Hosing!N191</f>
        <v>#NAME?</v>
      </c>
      <c r="K190" t="e">
        <f ca="1">(Parameters!$B$125+Temperatures!$G190-Temperatures!$G$2)*'Pattern scaling'!K190+Hosing!O191</f>
        <v>#NAME?</v>
      </c>
      <c r="L190" t="e">
        <f ca="1">(Parameters!$B$125+Temperatures!$G190-Temperatures!$G$2)*'Pattern scaling'!L190+Hosing!P191</f>
        <v>#NAME?</v>
      </c>
      <c r="M190" t="e">
        <f ca="1">(Parameters!$B$125+Temperatures!$G190-Temperatures!$G$2)*'Pattern scaling'!M190+Hosing!Q191</f>
        <v>#NAME?</v>
      </c>
      <c r="N190" t="e">
        <f ca="1">(Parameters!$B$125+Temperatures!$G190-Temperatures!$G$2)*'Pattern scaling'!N190+Hosing!R191</f>
        <v>#NAME?</v>
      </c>
      <c r="O190" t="e">
        <f ca="1">(Parameters!$B$125+Temperatures!$G190-Temperatures!$G$2)*'Pattern scaling'!O190+Hosing!S191</f>
        <v>#NAME?</v>
      </c>
      <c r="P190" t="e">
        <f ca="1">(Parameters!$B$125+Temperatures!$G190-Temperatures!$G$2)*'Pattern scaling'!P190+Hosing!T191</f>
        <v>#NAME?</v>
      </c>
      <c r="Q190" t="e">
        <f ca="1">(Parameters!$B$125+Temperatures!$G190-Temperatures!$G$2)*'Pattern scaling'!Q190+Hosing!U191</f>
        <v>#NAME?</v>
      </c>
      <c r="R190" t="e">
        <f ca="1">(Parameters!$B$125+Temperatures!$G190-Temperatures!$G$2)*'Pattern scaling'!R190+Hosing!V191</f>
        <v>#NAME?</v>
      </c>
      <c r="S190" t="e">
        <f ca="1">(Parameters!$B$125+Temperatures!$G190-Temperatures!$G$2)*'Pattern scaling'!S190+Hosing!W191</f>
        <v>#NAME?</v>
      </c>
      <c r="T190" t="e">
        <f ca="1">(Parameters!$B$125+Temperatures!$G190-Temperatures!$G$2)*'Pattern scaling'!T190+Hosing!X191</f>
        <v>#NAME?</v>
      </c>
      <c r="U190" t="e">
        <f ca="1">(Parameters!$B$125+Temperatures!$G190-Temperatures!$G$2)*'Pattern scaling'!U190+Hosing!Y191</f>
        <v>#NAME?</v>
      </c>
      <c r="V190" t="e">
        <f ca="1">(Parameters!$B$125+Temperatures!$G190-Temperatures!$G$2)*'Pattern scaling'!V190+Hosing!Z191</f>
        <v>#NAME?</v>
      </c>
      <c r="W190" t="e">
        <f ca="1">(Parameters!$B$125+Temperatures!$G190-Temperatures!$G$2)*'Pattern scaling'!W190+Hosing!AA191</f>
        <v>#NAME?</v>
      </c>
      <c r="X190" t="e">
        <f ca="1">(Parameters!$B$125+Temperatures!$G190-Temperatures!$G$2)*'Pattern scaling'!X190+Hosing!AB191</f>
        <v>#NAME?</v>
      </c>
      <c r="Y190" t="e">
        <f ca="1">(Parameters!$B$125+Temperatures!$G190-Temperatures!$G$2)*'Pattern scaling'!Y190+Hosing!AC191</f>
        <v>#NAME?</v>
      </c>
      <c r="Z190" t="e">
        <f ca="1">(Parameters!$B$125+Temperatures!$G190-Temperatures!$G$2)*'Pattern scaling'!Z190+Hosing!AD191</f>
        <v>#NAME?</v>
      </c>
      <c r="AA190" t="e">
        <f ca="1">(Parameters!$B$125+Temperatures!$G190-Temperatures!$G$2)*'Pattern scaling'!AA190+Hosing!AE191</f>
        <v>#NAME?</v>
      </c>
      <c r="AB190" t="e">
        <f ca="1">(Parameters!$B$125+Temperatures!$G190-Temperatures!$G$2)*'Pattern scaling'!AB190+Hosing!AF191</f>
        <v>#NAME?</v>
      </c>
      <c r="AC190" t="e">
        <f ca="1">(Parameters!$B$125+Temperatures!$G190-Temperatures!$G$2)*'Pattern scaling'!AC190+Hosing!AG191</f>
        <v>#NAME?</v>
      </c>
      <c r="AD190" t="e">
        <f ca="1">(Parameters!$B$125+Temperatures!$G190-Temperatures!$G$2)*'Pattern scaling'!AD190+Hosing!AH191</f>
        <v>#NAME?</v>
      </c>
      <c r="AE190" t="e">
        <f ca="1">(Parameters!$B$125+Temperatures!$G190-Temperatures!$G$2)*'Pattern scaling'!AE190+Hosing!AI191</f>
        <v>#NAME?</v>
      </c>
      <c r="AF190" t="e">
        <f ca="1">(Parameters!$B$125+Temperatures!$G190-Temperatures!$G$2)*'Pattern scaling'!AF190+Hosing!AJ191</f>
        <v>#NAME?</v>
      </c>
      <c r="AG190" t="e">
        <f ca="1">(Parameters!$B$125+Temperatures!$G190-Temperatures!$G$2)*'Pattern scaling'!AG190+Hosing!AK191</f>
        <v>#NAME?</v>
      </c>
      <c r="AH190" t="e">
        <f ca="1">(Parameters!$B$125+Temperatures!$G190-Temperatures!$G$2)*'Pattern scaling'!AH190+Hosing!AL191</f>
        <v>#NAME?</v>
      </c>
      <c r="AI190" t="e">
        <f ca="1">(Parameters!$B$125+Temperatures!$G190-Temperatures!$G$2)*'Pattern scaling'!AI190+Hosing!AM191</f>
        <v>#NAME?</v>
      </c>
      <c r="AJ190" t="e">
        <f ca="1">(Parameters!$B$125+Temperatures!$G190-Temperatures!$G$2)*'Pattern scaling'!AJ190+Hosing!AN191</f>
        <v>#NAME?</v>
      </c>
      <c r="AK190" t="e">
        <f ca="1">(Parameters!$B$125+Temperatures!$G190-Temperatures!$G$2)*'Pattern scaling'!AK190+Hosing!AO191</f>
        <v>#NAME?</v>
      </c>
      <c r="AL190" t="e">
        <f ca="1">(Parameters!$B$125+Temperatures!$G190-Temperatures!$G$2)*'Pattern scaling'!AL190+Hosing!AP191</f>
        <v>#NAME?</v>
      </c>
      <c r="AM190" t="e">
        <f ca="1">(Parameters!$B$125+Temperatures!$G190-Temperatures!$G$2)*'Pattern scaling'!AM190+Hosing!AQ191</f>
        <v>#NAME?</v>
      </c>
      <c r="AN190" t="e">
        <f ca="1">(Parameters!$B$125+Temperatures!$G190-Temperatures!$G$2)*'Pattern scaling'!AN190+Hosing!AR191</f>
        <v>#NAME?</v>
      </c>
      <c r="AO190" t="e">
        <f ca="1">(Parameters!$B$125+Temperatures!$G190-Temperatures!$G$2)*'Pattern scaling'!AO190+Hosing!AS191</f>
        <v>#NAME?</v>
      </c>
      <c r="AP190" t="e">
        <f ca="1">(Parameters!$B$125+Temperatures!$G190-Temperatures!$G$2)*'Pattern scaling'!AP190+Hosing!AT191</f>
        <v>#NAME?</v>
      </c>
      <c r="AQ190" t="e">
        <f ca="1">(Parameters!$B$125+Temperatures!$G190-Temperatures!$G$2)*'Pattern scaling'!AQ190+Hosing!AU191</f>
        <v>#NAME?</v>
      </c>
      <c r="AR190" t="e">
        <f ca="1">(Parameters!$B$125+Temperatures!$G190-Temperatures!$G$2)*'Pattern scaling'!AR190+Hosing!AV191</f>
        <v>#NAME?</v>
      </c>
      <c r="AS190" t="e">
        <f ca="1">(Parameters!$B$125+Temperatures!$G190-Temperatures!$G$2)*'Pattern scaling'!AS190+Hosing!AW191</f>
        <v>#NAME?</v>
      </c>
      <c r="AT190" t="e">
        <f ca="1">(Parameters!$B$125+Temperatures!$G190-Temperatures!$G$2)*'Pattern scaling'!AT190+Hosing!AX191</f>
        <v>#NAME?</v>
      </c>
      <c r="AU190" t="e">
        <f ca="1">(Parameters!$B$125+Temperatures!$G190-Temperatures!$G$2)*'Pattern scaling'!AU190+Hosing!AY191</f>
        <v>#NAME?</v>
      </c>
      <c r="AV190" t="e">
        <f ca="1">(Parameters!$B$125+Temperatures!$G190-Temperatures!$G$2)*'Pattern scaling'!AV190+Hosing!AZ191</f>
        <v>#NAME?</v>
      </c>
      <c r="AW190" t="e">
        <f ca="1">(Parameters!$B$125+Temperatures!$G190-Temperatures!$G$2)*'Pattern scaling'!AW190+Hosing!BA191</f>
        <v>#NAME?</v>
      </c>
      <c r="AX190" t="e">
        <f ca="1">(Parameters!$B$125+Temperatures!$G190-Temperatures!$G$2)*'Pattern scaling'!AX190+Hosing!BB191</f>
        <v>#NAME?</v>
      </c>
      <c r="AY190" t="e">
        <f ca="1">(Parameters!$B$125+Temperatures!$G190-Temperatures!$G$2)*'Pattern scaling'!AY190+Hosing!BC191</f>
        <v>#NAME?</v>
      </c>
      <c r="AZ190" t="e">
        <f ca="1">(Parameters!$B$125+Temperatures!$G190-Temperatures!$G$2)*'Pattern scaling'!AZ190+Hosing!BD191</f>
        <v>#NAME?</v>
      </c>
      <c r="BA190" t="e">
        <f ca="1">(Parameters!$B$125+Temperatures!$G190-Temperatures!$G$2)*'Pattern scaling'!BA190+Hosing!BE191</f>
        <v>#NAME?</v>
      </c>
      <c r="BB190" t="e">
        <f ca="1">(Parameters!$B$125+Temperatures!$G190-Temperatures!$G$2)*'Pattern scaling'!BB190+Hosing!BF191</f>
        <v>#NAME?</v>
      </c>
      <c r="BC190" t="e">
        <f ca="1">(Parameters!$B$125+Temperatures!$G190-Temperatures!$G$2)*'Pattern scaling'!BC190+Hosing!BG191</f>
        <v>#NAME?</v>
      </c>
      <c r="BD190" t="e">
        <f ca="1">(Parameters!$B$125+Temperatures!$G190-Temperatures!$G$2)*'Pattern scaling'!BD190+Hosing!BH191</f>
        <v>#NAME?</v>
      </c>
      <c r="BE190" t="e">
        <f ca="1">(Parameters!$B$125+Temperatures!$G190-Temperatures!$G$2)*'Pattern scaling'!BE190+Hosing!BI191</f>
        <v>#NAME?</v>
      </c>
      <c r="BF190" t="e">
        <f ca="1">(Parameters!$B$125+Temperatures!$G190-Temperatures!$G$2)*'Pattern scaling'!BF190+Hosing!BJ191</f>
        <v>#NAME?</v>
      </c>
      <c r="BG190" t="e">
        <f ca="1">(Parameters!$B$125+Temperatures!$G190-Temperatures!$G$2)*'Pattern scaling'!BG190+Hosing!BK191</f>
        <v>#NAME?</v>
      </c>
      <c r="BH190" t="e">
        <f ca="1">(Parameters!$B$125+Temperatures!$G190-Temperatures!$G$2)*'Pattern scaling'!BH190+Hosing!BL191</f>
        <v>#NAME?</v>
      </c>
      <c r="BI190" t="e">
        <f ca="1">(Parameters!$B$125+Temperatures!$G190-Temperatures!$G$2)*'Pattern scaling'!BI190+Hosing!BM191</f>
        <v>#NAME?</v>
      </c>
      <c r="BJ190" t="e">
        <f ca="1">(Parameters!$B$125+Temperatures!$G190-Temperatures!$G$2)*'Pattern scaling'!BJ190+Hosing!BN191</f>
        <v>#NAME?</v>
      </c>
      <c r="BK190" t="e">
        <f ca="1">(Parameters!$B$125+Temperatures!$G190-Temperatures!$G$2)*'Pattern scaling'!BK190+Hosing!BO191</f>
        <v>#NAME?</v>
      </c>
      <c r="BL190" t="e">
        <f ca="1">(Parameters!$B$125+Temperatures!$G190-Temperatures!$G$2)*'Pattern scaling'!BL190+Hosing!BP191</f>
        <v>#NAME?</v>
      </c>
      <c r="BM190" t="e">
        <f ca="1">(Parameters!$B$125+Temperatures!$G190-Temperatures!$G$2)*'Pattern scaling'!BM190+Hosing!BQ191</f>
        <v>#NAME?</v>
      </c>
      <c r="BN190" t="e">
        <f ca="1">(Parameters!$B$125+Temperatures!$G190-Temperatures!$G$2)*'Pattern scaling'!BN190+Hosing!BR191</f>
        <v>#NAME?</v>
      </c>
      <c r="BO190" t="e">
        <f ca="1">(Parameters!$B$125+Temperatures!$G190-Temperatures!$G$2)*'Pattern scaling'!BO190+Hosing!BS191</f>
        <v>#NAME?</v>
      </c>
      <c r="BP190" t="e">
        <f ca="1">(Parameters!$B$125+Temperatures!$G190-Temperatures!$G$2)*'Pattern scaling'!BP190+Hosing!BT191</f>
        <v>#NAME?</v>
      </c>
      <c r="BQ190" t="e">
        <f ca="1">(Parameters!$B$125+Temperatures!$G190-Temperatures!$G$2)*'Pattern scaling'!BQ190+Hosing!BU191</f>
        <v>#NAME?</v>
      </c>
      <c r="BR190" t="e">
        <f ca="1">(Parameters!$B$125+Temperatures!$G190-Temperatures!$G$2)*'Pattern scaling'!BR190+Hosing!BV191</f>
        <v>#NAME?</v>
      </c>
      <c r="BS190" t="e">
        <f ca="1">(Parameters!$B$125+Temperatures!$G190-Temperatures!$G$2)*'Pattern scaling'!BS190+Hosing!BW191</f>
        <v>#NAME?</v>
      </c>
      <c r="BT190" t="e">
        <f ca="1">(Parameters!$B$125+Temperatures!$G190-Temperatures!$G$2)*'Pattern scaling'!BT190+Hosing!BX191</f>
        <v>#NAME?</v>
      </c>
      <c r="BU190" t="e">
        <f ca="1">(Parameters!$B$125+Temperatures!$G190-Temperatures!$G$2)*'Pattern scaling'!BU190+Hosing!BY191</f>
        <v>#NAME?</v>
      </c>
      <c r="BV190" t="e">
        <f ca="1">(Parameters!$B$125+Temperatures!$G190-Temperatures!$G$2)*'Pattern scaling'!BV190+Hosing!BZ191</f>
        <v>#NAME?</v>
      </c>
      <c r="BW190" t="e">
        <f ca="1">(Parameters!$B$125+Temperatures!$G190-Temperatures!$G$2)*'Pattern scaling'!BW190+Hosing!CA191</f>
        <v>#NAME?</v>
      </c>
      <c r="BX190" t="e">
        <f ca="1">(Parameters!$B$125+Temperatures!$G190-Temperatures!$G$2)*'Pattern scaling'!BX190+Hosing!CB191</f>
        <v>#NAME?</v>
      </c>
      <c r="BY190" t="e">
        <f ca="1">(Parameters!$B$125+Temperatures!$G190-Temperatures!$G$2)*'Pattern scaling'!BY190+Hosing!CC191</f>
        <v>#NAME?</v>
      </c>
      <c r="BZ190" t="e">
        <f ca="1">(Parameters!$B$125+Temperatures!$G190-Temperatures!$G$2)*'Pattern scaling'!BZ190+Hosing!CD191</f>
        <v>#NAME?</v>
      </c>
      <c r="CA190" t="e">
        <f ca="1">(Parameters!$B$125+Temperatures!$G190-Temperatures!$G$2)*'Pattern scaling'!CA190+Hosing!CE191</f>
        <v>#NAME?</v>
      </c>
      <c r="CB190" t="e">
        <f ca="1">(Parameters!$B$125+Temperatures!$G190-Temperatures!$G$2)*'Pattern scaling'!CB190+Hosing!CF191</f>
        <v>#NAME?</v>
      </c>
      <c r="CC190" t="e">
        <f ca="1">(Parameters!$B$125+Temperatures!$G190-Temperatures!$G$2)*'Pattern scaling'!CC190+Hosing!CG191</f>
        <v>#NAME?</v>
      </c>
      <c r="CD190" t="e">
        <f ca="1">(Parameters!$B$125+Temperatures!$G190-Temperatures!$G$2)*'Pattern scaling'!CD190+Hosing!CH191</f>
        <v>#NAME?</v>
      </c>
      <c r="CE190" t="e">
        <f ca="1">(Parameters!$B$125+Temperatures!$G190-Temperatures!$G$2)*'Pattern scaling'!CE190+Hosing!CI191</f>
        <v>#NAME?</v>
      </c>
      <c r="CF190" t="e">
        <f ca="1">(Parameters!$B$125+Temperatures!$G190-Temperatures!$G$2)*'Pattern scaling'!CF190+Hosing!CJ191</f>
        <v>#NAME?</v>
      </c>
      <c r="CG190" t="e">
        <f ca="1">(Parameters!$B$125+Temperatures!$G190-Temperatures!$G$2)*'Pattern scaling'!CG190+Hosing!CK191</f>
        <v>#NAME?</v>
      </c>
      <c r="CH190" t="e">
        <f ca="1">(Parameters!$B$125+Temperatures!$G190-Temperatures!$G$2)*'Pattern scaling'!CH190+Hosing!CL191</f>
        <v>#NAME?</v>
      </c>
      <c r="CI190" t="e">
        <f ca="1">(Parameters!$B$125+Temperatures!$G190-Temperatures!$G$2)*'Pattern scaling'!CI190+Hosing!CM191</f>
        <v>#NAME?</v>
      </c>
      <c r="CJ190" t="e">
        <f ca="1">(Parameters!$B$125+Temperatures!$G190-Temperatures!$G$2)*'Pattern scaling'!CJ190+Hosing!CN191</f>
        <v>#NAME?</v>
      </c>
      <c r="CK190" t="e">
        <f ca="1">(Parameters!$B$125+Temperatures!$G190-Temperatures!$G$2)*'Pattern scaling'!CK190+Hosing!CO191</f>
        <v>#NAME?</v>
      </c>
      <c r="CL190" t="e">
        <f ca="1">(Parameters!$B$125+Temperatures!$G190-Temperatures!$G$2)*'Pattern scaling'!CL190+Hosing!CP191</f>
        <v>#NAME?</v>
      </c>
      <c r="CM190" t="e">
        <f ca="1">(Parameters!$B$125+Temperatures!$G190-Temperatures!$G$2)*'Pattern scaling'!CM190+Hosing!CQ191</f>
        <v>#NAME?</v>
      </c>
      <c r="CN190" t="e">
        <f ca="1">(Parameters!$B$125+Temperatures!$G190-Temperatures!$G$2)*'Pattern scaling'!CN190+Hosing!CR191</f>
        <v>#NAME?</v>
      </c>
      <c r="CO190" t="e">
        <f ca="1">(Parameters!$B$125+Temperatures!$G190-Temperatures!$G$2)*'Pattern scaling'!CO190+Hosing!CS191</f>
        <v>#NAME?</v>
      </c>
      <c r="CP190" t="e">
        <f ca="1">(Parameters!$B$125+Temperatures!$G190-Temperatures!$G$2)*'Pattern scaling'!CP190+Hosing!CT191</f>
        <v>#NAME?</v>
      </c>
      <c r="CQ190" t="e">
        <f ca="1">(Parameters!$B$125+Temperatures!$G190-Temperatures!$G$2)*'Pattern scaling'!CQ190+Hosing!CU191</f>
        <v>#NAME?</v>
      </c>
      <c r="CR190" t="e">
        <f ca="1">(Parameters!$B$125+Temperatures!$G190-Temperatures!$G$2)*'Pattern scaling'!CR190+Hosing!CV191</f>
        <v>#NAME?</v>
      </c>
      <c r="CS190" t="e">
        <f ca="1">(Parameters!$B$125+Temperatures!$G190-Temperatures!$G$2)*'Pattern scaling'!CS190+Hosing!CW191</f>
        <v>#NAME?</v>
      </c>
      <c r="CT190" t="e">
        <f ca="1">(Parameters!$B$125+Temperatures!$G190-Temperatures!$G$2)*'Pattern scaling'!CT190+Hosing!CX191</f>
        <v>#NAME?</v>
      </c>
      <c r="CU190" t="e">
        <f ca="1">(Parameters!$B$125+Temperatures!$G190-Temperatures!$G$2)*'Pattern scaling'!CU190+Hosing!CY191</f>
        <v>#NAME?</v>
      </c>
      <c r="CV190" t="e">
        <f ca="1">(Parameters!$B$125+Temperatures!$G190-Temperatures!$G$2)*'Pattern scaling'!CV190+Hosing!CZ191</f>
        <v>#NAME?</v>
      </c>
      <c r="CW190" t="e">
        <f ca="1">(Parameters!$B$125+Temperatures!$G190-Temperatures!$G$2)*'Pattern scaling'!CW190+Hosing!DA191</f>
        <v>#NAME?</v>
      </c>
      <c r="CX190" t="e">
        <f ca="1">(Parameters!$B$125+Temperatures!$G190-Temperatures!$G$2)*'Pattern scaling'!CX190+Hosing!DB191</f>
        <v>#NAME?</v>
      </c>
      <c r="CY190" t="e">
        <f ca="1">(Parameters!$B$125+Temperatures!$G190-Temperatures!$G$2)*'Pattern scaling'!CY190+Hosing!DC191</f>
        <v>#NAME?</v>
      </c>
      <c r="CZ190" t="e">
        <f ca="1">(Parameters!$B$125+Temperatures!$G190-Temperatures!$G$2)*'Pattern scaling'!CZ190+Hosing!DD191</f>
        <v>#NAME?</v>
      </c>
      <c r="DA190" t="e">
        <f ca="1">(Parameters!$B$125+Temperatures!$G190-Temperatures!$G$2)*'Pattern scaling'!DA190+Hosing!DE191</f>
        <v>#NAME?</v>
      </c>
      <c r="DB190" t="e">
        <f ca="1">(Parameters!$B$125+Temperatures!$G190-Temperatures!$G$2)*'Pattern scaling'!DB190+Hosing!DF191</f>
        <v>#NAME?</v>
      </c>
      <c r="DC190" t="e">
        <f ca="1">(Parameters!$B$125+Temperatures!$G190-Temperatures!$G$2)*'Pattern scaling'!DC190+Hosing!DG191</f>
        <v>#NAME?</v>
      </c>
      <c r="DD190" t="e">
        <f ca="1">(Parameters!$B$125+Temperatures!$G190-Temperatures!$G$2)*'Pattern scaling'!DD190+Hosing!DH191</f>
        <v>#NAME?</v>
      </c>
      <c r="DE190" t="e">
        <f ca="1">(Parameters!$B$125+Temperatures!$G190-Temperatures!$G$2)*'Pattern scaling'!DE190+Hosing!DI191</f>
        <v>#NAME?</v>
      </c>
      <c r="DF190" t="e">
        <f ca="1">(Parameters!$B$125+Temperatures!$G190-Temperatures!$G$2)*'Pattern scaling'!DF190+Hosing!DJ191</f>
        <v>#NAME?</v>
      </c>
      <c r="DG190" t="e">
        <f ca="1">(Parameters!$B$125+Temperatures!$G190-Temperatures!$G$2)*'Pattern scaling'!DG190+Hosing!DK191</f>
        <v>#NAME?</v>
      </c>
      <c r="DH190" t="e">
        <f ca="1">(Parameters!$B$125+Temperatures!$G190-Temperatures!$G$2)*'Pattern scaling'!DH190+Hosing!DL191</f>
        <v>#NAME?</v>
      </c>
      <c r="DI190" t="e">
        <f ca="1">(Parameters!$B$125+Temperatures!$G190-Temperatures!$G$2)*'Pattern scaling'!DI190+Hosing!DM191</f>
        <v>#NAME?</v>
      </c>
      <c r="DJ190" t="e">
        <f ca="1">(Parameters!$B$125+Temperatures!$G190-Temperatures!$G$2)*'Pattern scaling'!DJ190+Hosing!DN191</f>
        <v>#NAME?</v>
      </c>
      <c r="DK190" t="e">
        <f ca="1">(Parameters!$B$125+Temperatures!$G190-Temperatures!$G$2)*'Pattern scaling'!DK190+Hosing!DO191</f>
        <v>#NAME?</v>
      </c>
      <c r="DL190" t="e">
        <f ca="1">(Parameters!$B$125+Temperatures!$G190-Temperatures!$G$2)*'Pattern scaling'!DL190+Hosing!DP191</f>
        <v>#NAME?</v>
      </c>
      <c r="DM190" t="e">
        <f ca="1">(Parameters!$B$125+Temperatures!$G190-Temperatures!$G$2)*'Pattern scaling'!DM190+Hosing!DQ191</f>
        <v>#NAME?</v>
      </c>
      <c r="DN190" t="e">
        <f ca="1">(Parameters!$B$125+Temperatures!$G190-Temperatures!$G$2)*'Pattern scaling'!DN190+Hosing!DR191</f>
        <v>#NAME?</v>
      </c>
      <c r="DO190" t="e">
        <f ca="1">(Parameters!$B$125+Temperatures!$G190-Temperatures!$G$2)*'Pattern scaling'!DO190+Hosing!DS191</f>
        <v>#NAME?</v>
      </c>
      <c r="DP190" t="e">
        <f ca="1">(Parameters!$B$125+Temperatures!$G190-Temperatures!$G$2)*'Pattern scaling'!DP190+Hosing!DT191</f>
        <v>#NAME?</v>
      </c>
      <c r="DQ190" t="e">
        <f ca="1">(Parameters!$B$125+Temperatures!$G190-Temperatures!$G$2)*'Pattern scaling'!DQ190+Hosing!DU191</f>
        <v>#NAME?</v>
      </c>
      <c r="DR190" t="e">
        <f ca="1">(Parameters!$B$125+Temperatures!$G190-Temperatures!$G$2)*'Pattern scaling'!DR190+Hosing!DV191</f>
        <v>#NAME?</v>
      </c>
      <c r="DS190" t="e">
        <f ca="1">(Parameters!$B$125+Temperatures!$G190-Temperatures!$G$2)*'Pattern scaling'!DS190+Hosing!DW191</f>
        <v>#NAME?</v>
      </c>
      <c r="DT190" t="e">
        <f ca="1">(Parameters!$B$125+Temperatures!$G190-Temperatures!$G$2)*'Pattern scaling'!DT190+Hosing!DX191</f>
        <v>#NAME?</v>
      </c>
      <c r="DU190" t="e">
        <f ca="1">(Parameters!$B$125+Temperatures!$G190-Temperatures!$G$2)*'Pattern scaling'!DU190+Hosing!DY191</f>
        <v>#NAME?</v>
      </c>
      <c r="DV190" t="e">
        <f ca="1">(Parameters!$B$125+Temperatures!$G190-Temperatures!$G$2)*'Pattern scaling'!DV190+Hosing!DZ191</f>
        <v>#NAME?</v>
      </c>
      <c r="DW190" t="e">
        <f ca="1">(Parameters!$B$125+Temperatures!$G190-Temperatures!$G$2)*'Pattern scaling'!DW190+Hosing!EA191</f>
        <v>#NAME?</v>
      </c>
      <c r="DX190" t="e">
        <f ca="1">(Parameters!$B$125+Temperatures!$G190-Temperatures!$G$2)*'Pattern scaling'!DX190+Hosing!EB191</f>
        <v>#NAME?</v>
      </c>
      <c r="DY190" t="e">
        <f ca="1">(Parameters!$B$125+Temperatures!$G190-Temperatures!$G$2)*'Pattern scaling'!DY190+Hosing!EC191</f>
        <v>#NAME?</v>
      </c>
      <c r="DZ190" t="e">
        <f ca="1">(Parameters!$B$125+Temperatures!$G190-Temperatures!$G$2)*'Pattern scaling'!DZ190+Hosing!ED191</f>
        <v>#NAME?</v>
      </c>
      <c r="EA190" t="e">
        <f ca="1">(Parameters!$B$125+Temperatures!$G190-Temperatures!$G$2)*'Pattern scaling'!EA190+Hosing!EE191</f>
        <v>#NAME?</v>
      </c>
      <c r="EB190" t="e">
        <f ca="1">(Parameters!$B$125+Temperatures!$G190-Temperatures!$G$2)*'Pattern scaling'!EB190+Hosing!EF191</f>
        <v>#NAME?</v>
      </c>
      <c r="EC190" t="e">
        <f ca="1">(Parameters!$B$125+Temperatures!$G190-Temperatures!$G$2)*'Pattern scaling'!EC190+Hosing!EG191</f>
        <v>#NAME?</v>
      </c>
      <c r="ED190" t="e">
        <f ca="1">(Parameters!$B$125+Temperatures!$G190-Temperatures!$G$2)*'Pattern scaling'!ED190+Hosing!EH191</f>
        <v>#NAME?</v>
      </c>
      <c r="EE190" t="e">
        <f ca="1">(Parameters!$B$125+Temperatures!$G190-Temperatures!$G$2)*'Pattern scaling'!EE190+Hosing!EI191</f>
        <v>#NAME?</v>
      </c>
      <c r="EF190" t="e">
        <f ca="1">(Parameters!$B$125+Temperatures!$G190-Temperatures!$G$2)*'Pattern scaling'!EF190+Hosing!EJ191</f>
        <v>#NAME?</v>
      </c>
      <c r="EG190" t="e">
        <f ca="1">(Parameters!$B$125+Temperatures!$G190-Temperatures!$G$2)*'Pattern scaling'!EG190+Hosing!EK191</f>
        <v>#NAME?</v>
      </c>
      <c r="EH190" t="e">
        <f ca="1">(Parameters!$B$125+Temperatures!$G190-Temperatures!$G$2)*'Pattern scaling'!EH190+Hosing!EL191</f>
        <v>#NAME?</v>
      </c>
      <c r="EI190" t="e">
        <f ca="1">(Parameters!$B$125+Temperatures!$G190-Temperatures!$G$2)*'Pattern scaling'!EI190+Hosing!EM191</f>
        <v>#NAME?</v>
      </c>
      <c r="EJ190" t="e">
        <f ca="1">(Parameters!$B$125+Temperatures!$G190-Temperatures!$G$2)*'Pattern scaling'!EJ190+Hosing!EN191</f>
        <v>#NAME?</v>
      </c>
      <c r="EK190" t="e">
        <f ca="1">(Parameters!$B$125+Temperatures!$G190-Temperatures!$G$2)*'Pattern scaling'!EK190+Hosing!EO191</f>
        <v>#NAME?</v>
      </c>
      <c r="EL190" t="e">
        <f ca="1">(Parameters!$B$125+Temperatures!$G190-Temperatures!$G$2)*'Pattern scaling'!EL190+Hosing!EP191</f>
        <v>#NAME?</v>
      </c>
      <c r="EM190" t="e">
        <f ca="1">(Parameters!$B$125+Temperatures!$G190-Temperatures!$G$2)*'Pattern scaling'!EM190+Hosing!EQ191</f>
        <v>#NAME?</v>
      </c>
      <c r="EN190" t="e">
        <f ca="1">(Parameters!$B$125+Temperatures!$G190-Temperatures!$G$2)*'Pattern scaling'!EN190+Hosing!ER191</f>
        <v>#NAME?</v>
      </c>
      <c r="EO190" t="e">
        <f ca="1">(Parameters!$B$125+Temperatures!$G190-Temperatures!$G$2)*'Pattern scaling'!EO190+Hosing!ES191</f>
        <v>#NAME?</v>
      </c>
      <c r="EP190" t="e">
        <f ca="1">(Parameters!$B$125+Temperatures!$G190-Temperatures!$G$2)*'Pattern scaling'!EP190+Hosing!ET191</f>
        <v>#NAME?</v>
      </c>
      <c r="EQ190" t="e">
        <f ca="1">(Parameters!$B$125+Temperatures!$G190-Temperatures!$G$2)*'Pattern scaling'!EQ190+Hosing!EU191</f>
        <v>#NAME?</v>
      </c>
      <c r="ER190" t="e">
        <f ca="1">(Parameters!$B$125+Temperatures!$G190-Temperatures!$G$2)*'Pattern scaling'!ER190+Hosing!EV191</f>
        <v>#NAME?</v>
      </c>
      <c r="ES190" t="e">
        <f ca="1">(Parameters!$B$125+Temperatures!$G190-Temperatures!$G$2)*'Pattern scaling'!ES190+Hosing!EW191</f>
        <v>#NAME?</v>
      </c>
      <c r="ET190" t="e">
        <f ca="1">(Parameters!$B$125+Temperatures!$G190-Temperatures!$G$2)*'Pattern scaling'!ET190+Hosing!EX191</f>
        <v>#NAME?</v>
      </c>
      <c r="EU190" t="e">
        <f ca="1">(Parameters!$B$125+Temperatures!$G190-Temperatures!$G$2)*'Pattern scaling'!EU190+Hosing!EY191</f>
        <v>#NAME?</v>
      </c>
      <c r="EV190" t="e">
        <f ca="1">(Parameters!$B$125+Temperatures!$G190-Temperatures!$G$2)*'Pattern scaling'!EV190+Hosing!EZ191</f>
        <v>#NAME?</v>
      </c>
      <c r="EW190" t="e">
        <f ca="1">(Parameters!$B$125+Temperatures!$G190-Temperatures!$G$2)*'Pattern scaling'!EW190+Hosing!FA191</f>
        <v>#NAME?</v>
      </c>
      <c r="EX190" t="e">
        <f ca="1">(Parameters!$B$125+Temperatures!$G190-Temperatures!$G$2)*'Pattern scaling'!EX190+Hosing!FB191</f>
        <v>#NAME?</v>
      </c>
      <c r="EY190" t="e">
        <f ca="1">(Parameters!$B$125+Temperatures!$G190-Temperatures!$G$2)*'Pattern scaling'!EY190+Hosing!FC191</f>
        <v>#NAME?</v>
      </c>
      <c r="EZ190" t="e">
        <f ca="1">(Parameters!$B$125+Temperatures!$G190-Temperatures!$G$2)*'Pattern scaling'!EZ190+Hosing!FD191</f>
        <v>#NAME?</v>
      </c>
      <c r="FA190" t="e">
        <f ca="1">(Parameters!$B$125+Temperatures!$G190-Temperatures!$G$2)*'Pattern scaling'!FA190+Hosing!FE191</f>
        <v>#NAME?</v>
      </c>
      <c r="FB190" t="e">
        <f ca="1">(Parameters!$B$125+Temperatures!$G190-Temperatures!$G$2)*'Pattern scaling'!FB190+Hosing!FF191</f>
        <v>#NAME?</v>
      </c>
      <c r="FC190" t="e">
        <f ca="1">(Parameters!$B$125+Temperatures!$G190-Temperatures!$G$2)*'Pattern scaling'!FC190+Hosing!FG191</f>
        <v>#NAME?</v>
      </c>
      <c r="FD190" t="e">
        <f ca="1">(Parameters!$B$125+Temperatures!$G190-Temperatures!$G$2)*'Pattern scaling'!FD190+Hosing!FH191</f>
        <v>#NAME?</v>
      </c>
      <c r="FE190" t="e">
        <f ca="1">(Parameters!$B$125+Temperatures!$G190-Temperatures!$G$2)*'Pattern scaling'!FE190+Hosing!FI191</f>
        <v>#NAME?</v>
      </c>
      <c r="FF190" t="e">
        <f ca="1">(Parameters!$B$125+Temperatures!$G190-Temperatures!$G$2)*'Pattern scaling'!FF190+Hosing!FJ191</f>
        <v>#NAME?</v>
      </c>
      <c r="FG190" t="e">
        <f ca="1">(Parameters!$B$125+Temperatures!$G190-Temperatures!$G$2)*'Pattern scaling'!FG190+Hosing!FK191</f>
        <v>#NAME?</v>
      </c>
      <c r="FH190" t="e">
        <f ca="1">(Parameters!$B$125+Temperatures!$G190-Temperatures!$G$2)*'Pattern scaling'!FH190+Hosing!FL191</f>
        <v>#NAME?</v>
      </c>
      <c r="FI190" t="e">
        <f ca="1">(Parameters!$B$125+Temperatures!$G190-Temperatures!$G$2)*'Pattern scaling'!FI190+Hosing!FM191</f>
        <v>#NAME?</v>
      </c>
      <c r="FJ190" t="e">
        <f ca="1">(Parameters!$B$125+Temperatures!$G190-Temperatures!$G$2)*'Pattern scaling'!FJ190+Hosing!FN191</f>
        <v>#NAME?</v>
      </c>
      <c r="FK190" t="e">
        <f ca="1">(Parameters!$B$125+Temperatures!$G190-Temperatures!$G$2)*'Pattern scaling'!FK190+Hosing!FO191</f>
        <v>#NAME?</v>
      </c>
      <c r="FL190" t="e">
        <f ca="1">(Parameters!$B$125+Temperatures!$G190-Temperatures!$G$2)*'Pattern scaling'!FL190+Hosing!FP191</f>
        <v>#NAME?</v>
      </c>
      <c r="FM190" t="e">
        <f ca="1">(Parameters!$B$125+Temperatures!$G190-Temperatures!$G$2)*'Pattern scaling'!FM190+Hosing!FQ191</f>
        <v>#NAME?</v>
      </c>
      <c r="FN190" t="e">
        <f ca="1">(Parameters!$B$125+Temperatures!$G190-Temperatures!$G$2)*'Pattern scaling'!FN190+Hosing!FR191</f>
        <v>#NAME?</v>
      </c>
      <c r="FO190" t="e">
        <f ca="1">(Parameters!$B$125+Temperatures!$G190-Temperatures!$G$2)*'Pattern scaling'!FO190+Hosing!FS191</f>
        <v>#NAME?</v>
      </c>
      <c r="FP190" t="e">
        <f ca="1">(Parameters!$B$125+Temperatures!$G190-Temperatures!$G$2)*'Pattern scaling'!FP190+Hosing!FT191</f>
        <v>#NAME?</v>
      </c>
      <c r="FQ190" t="e">
        <f ca="1">(Parameters!$B$125+Temperatures!$G190-Temperatures!$G$2)*'Pattern scaling'!FQ190+Hosing!FU191</f>
        <v>#NAME?</v>
      </c>
      <c r="FR190" t="e">
        <f ca="1">(Parameters!$B$125+Temperatures!$G190-Temperatures!$G$2)*'Pattern scaling'!FR190+Hosing!FV191</f>
        <v>#NAME?</v>
      </c>
      <c r="FS190" t="e">
        <f ca="1">(Parameters!$B$125+Temperatures!$G190-Temperatures!$G$2)*'Pattern scaling'!FS190+Hosing!FW191</f>
        <v>#NAME?</v>
      </c>
      <c r="FT190" t="e">
        <f ca="1">(Parameters!$B$125+Temperatures!$G190-Temperatures!$G$2)*'Pattern scaling'!FT190+Hosing!FX191</f>
        <v>#NAME?</v>
      </c>
      <c r="FU190" t="e">
        <f ca="1">(Parameters!$B$125+Temperatures!$G190-Temperatures!$G$2)*'Pattern scaling'!FU190+Hosing!FY191</f>
        <v>#NAME?</v>
      </c>
      <c r="FV190" t="e">
        <f ca="1">(Parameters!$B$125+Temperatures!$G190-Temperatures!$G$2)*'Pattern scaling'!FV190+Hosing!FZ191</f>
        <v>#NAME?</v>
      </c>
      <c r="FW190" t="e">
        <f ca="1">(Parameters!$B$125+Temperatures!$G190-Temperatures!$G$2)*'Pattern scaling'!FW190+Hosing!GA191</f>
        <v>#NAME?</v>
      </c>
      <c r="FX190" t="e">
        <f ca="1">(Parameters!$B$125+Temperatures!$G190-Temperatures!$G$2)*'Pattern scaling'!FX190+Hosing!GB191</f>
        <v>#NAME?</v>
      </c>
      <c r="FY190" t="e">
        <f ca="1">(Parameters!$B$125+Temperatures!$G190-Temperatures!$G$2)*'Pattern scaling'!FY190+Hosing!GC191</f>
        <v>#NAME?</v>
      </c>
      <c r="FZ190" t="e">
        <f ca="1">(Parameters!$B$125+Temperatures!$G190-Temperatures!$G$2)*'Pattern scaling'!FZ190+Hosing!GD191</f>
        <v>#NAME?</v>
      </c>
      <c r="GA190" t="e">
        <f ca="1">(Parameters!$B$125+Temperatures!$G190-Temperatures!$G$2)*'Pattern scaling'!GA190+Hosing!GE191</f>
        <v>#NAME?</v>
      </c>
      <c r="GB190" t="e">
        <f ca="1">(Parameters!$B$125+Temperatures!$G190-Temperatures!$G$2)*'Pattern scaling'!GB190+Hosing!GF191</f>
        <v>#NAME?</v>
      </c>
      <c r="GC190" t="e">
        <f ca="1">(Parameters!$B$125+Temperatures!$G190-Temperatures!$G$2)*'Pattern scaling'!GC190+Hosing!GG191</f>
        <v>#NAME?</v>
      </c>
      <c r="GD190" t="e">
        <f ca="1">(Parameters!$B$125+Temperatures!$G190-Temperatures!$G$2)*'Pattern scaling'!GD190+Hosing!GH191</f>
        <v>#NAME?</v>
      </c>
      <c r="GE190" t="e">
        <f ca="1">(Parameters!$B$125+Temperatures!$G190-Temperatures!$G$2)*'Pattern scaling'!GE190+Hosing!GI191</f>
        <v>#NAME?</v>
      </c>
      <c r="GF190" t="e">
        <f ca="1">(Parameters!$B$125+Temperatures!$G190-Temperatures!$G$2)*'Pattern scaling'!GF190+Hosing!GJ191</f>
        <v>#NAME?</v>
      </c>
      <c r="GG190" t="e">
        <f ca="1">(Parameters!$B$125+Temperatures!$G190-Temperatures!$G$2)*'Pattern scaling'!GG190+Hosing!GK191</f>
        <v>#NAME?</v>
      </c>
      <c r="GH190" t="e">
        <f ca="1">(Parameters!$B$125+Temperatures!$G190-Temperatures!$G$2)*'Pattern scaling'!GH190+Hosing!GL191</f>
        <v>#NAME?</v>
      </c>
      <c r="GI190" t="e">
        <f ca="1">(Parameters!$B$125+Temperatures!$G190-Temperatures!$G$2)*'Pattern scaling'!GI190+Hosing!GM191</f>
        <v>#NAME?</v>
      </c>
      <c r="GJ190" t="e">
        <f ca="1">(Parameters!$B$125+Temperatures!$G190-Temperatures!$G$2)*'Pattern scaling'!GJ190+Hosing!GN191</f>
        <v>#NAME?</v>
      </c>
      <c r="GK190" t="e">
        <f ca="1">(Parameters!$B$125+Temperatures!$G190-Temperatures!$G$2)*'Pattern scaling'!GK190+Hosing!GO191</f>
        <v>#NAME?</v>
      </c>
      <c r="GL190" t="e">
        <f ca="1">(Parameters!$B$125+Temperatures!$G190-Temperatures!$G$2)*'Pattern scaling'!GL190+Hosing!GP191</f>
        <v>#NAME?</v>
      </c>
      <c r="GM190" t="e">
        <f ca="1">(Parameters!$B$125+Temperatures!$G190-Temperatures!$G$2)*'Pattern scaling'!GM190+Hosing!GQ191</f>
        <v>#NAME?</v>
      </c>
    </row>
    <row r="191" spans="1:195" x14ac:dyDescent="0.2">
      <c r="A191" s="15">
        <v>2199</v>
      </c>
      <c r="B191" t="e">
        <f ca="1">(Parameters!$B$125+Temperatures!$G191-Temperatures!$G$2)*'Pattern scaling'!B191+Hosing!F192</f>
        <v>#NAME?</v>
      </c>
      <c r="C191" t="e">
        <f ca="1">(Parameters!$B$125+Temperatures!$G191-Temperatures!$G$2)*'Pattern scaling'!C191+Hosing!G192</f>
        <v>#NAME?</v>
      </c>
      <c r="D191" t="e">
        <f ca="1">(Parameters!$B$125+Temperatures!$G191-Temperatures!$G$2)*'Pattern scaling'!D191+Hosing!H192</f>
        <v>#NAME?</v>
      </c>
      <c r="E191" t="e">
        <f ca="1">(Parameters!$B$125+Temperatures!$G191-Temperatures!$G$2)*'Pattern scaling'!E191+Hosing!I192</f>
        <v>#NAME?</v>
      </c>
      <c r="F191" t="e">
        <f ca="1">(Parameters!$B$125+Temperatures!$G191-Temperatures!$G$2)*'Pattern scaling'!F191+Hosing!J192</f>
        <v>#NAME?</v>
      </c>
      <c r="G191" t="e">
        <f ca="1">(Parameters!$B$125+Temperatures!$G191-Temperatures!$G$2)*'Pattern scaling'!G191+Hosing!K192</f>
        <v>#NAME?</v>
      </c>
      <c r="H191" t="e">
        <f ca="1">(Parameters!$B$125+Temperatures!$G191-Temperatures!$G$2)*'Pattern scaling'!H191+Hosing!L192</f>
        <v>#NAME?</v>
      </c>
      <c r="I191" t="e">
        <f ca="1">(Parameters!$B$125+Temperatures!$G191-Temperatures!$G$2)*'Pattern scaling'!I191+Hosing!M192</f>
        <v>#NAME?</v>
      </c>
      <c r="J191" t="e">
        <f ca="1">(Parameters!$B$125+Temperatures!$G191-Temperatures!$G$2)*'Pattern scaling'!J191+Hosing!N192</f>
        <v>#NAME?</v>
      </c>
      <c r="K191" t="e">
        <f ca="1">(Parameters!$B$125+Temperatures!$G191-Temperatures!$G$2)*'Pattern scaling'!K191+Hosing!O192</f>
        <v>#NAME?</v>
      </c>
      <c r="L191" t="e">
        <f ca="1">(Parameters!$B$125+Temperatures!$G191-Temperatures!$G$2)*'Pattern scaling'!L191+Hosing!P192</f>
        <v>#NAME?</v>
      </c>
      <c r="M191" t="e">
        <f ca="1">(Parameters!$B$125+Temperatures!$G191-Temperatures!$G$2)*'Pattern scaling'!M191+Hosing!Q192</f>
        <v>#NAME?</v>
      </c>
      <c r="N191" t="e">
        <f ca="1">(Parameters!$B$125+Temperatures!$G191-Temperatures!$G$2)*'Pattern scaling'!N191+Hosing!R192</f>
        <v>#NAME?</v>
      </c>
      <c r="O191" t="e">
        <f ca="1">(Parameters!$B$125+Temperatures!$G191-Temperatures!$G$2)*'Pattern scaling'!O191+Hosing!S192</f>
        <v>#NAME?</v>
      </c>
      <c r="P191" t="e">
        <f ca="1">(Parameters!$B$125+Temperatures!$G191-Temperatures!$G$2)*'Pattern scaling'!P191+Hosing!T192</f>
        <v>#NAME?</v>
      </c>
      <c r="Q191" t="e">
        <f ca="1">(Parameters!$B$125+Temperatures!$G191-Temperatures!$G$2)*'Pattern scaling'!Q191+Hosing!U192</f>
        <v>#NAME?</v>
      </c>
      <c r="R191" t="e">
        <f ca="1">(Parameters!$B$125+Temperatures!$G191-Temperatures!$G$2)*'Pattern scaling'!R191+Hosing!V192</f>
        <v>#NAME?</v>
      </c>
      <c r="S191" t="e">
        <f ca="1">(Parameters!$B$125+Temperatures!$G191-Temperatures!$G$2)*'Pattern scaling'!S191+Hosing!W192</f>
        <v>#NAME?</v>
      </c>
      <c r="T191" t="e">
        <f ca="1">(Parameters!$B$125+Temperatures!$G191-Temperatures!$G$2)*'Pattern scaling'!T191+Hosing!X192</f>
        <v>#NAME?</v>
      </c>
      <c r="U191" t="e">
        <f ca="1">(Parameters!$B$125+Temperatures!$G191-Temperatures!$G$2)*'Pattern scaling'!U191+Hosing!Y192</f>
        <v>#NAME?</v>
      </c>
      <c r="V191" t="e">
        <f ca="1">(Parameters!$B$125+Temperatures!$G191-Temperatures!$G$2)*'Pattern scaling'!V191+Hosing!Z192</f>
        <v>#NAME?</v>
      </c>
      <c r="W191" t="e">
        <f ca="1">(Parameters!$B$125+Temperatures!$G191-Temperatures!$G$2)*'Pattern scaling'!W191+Hosing!AA192</f>
        <v>#NAME?</v>
      </c>
      <c r="X191" t="e">
        <f ca="1">(Parameters!$B$125+Temperatures!$G191-Temperatures!$G$2)*'Pattern scaling'!X191+Hosing!AB192</f>
        <v>#NAME?</v>
      </c>
      <c r="Y191" t="e">
        <f ca="1">(Parameters!$B$125+Temperatures!$G191-Temperatures!$G$2)*'Pattern scaling'!Y191+Hosing!AC192</f>
        <v>#NAME?</v>
      </c>
      <c r="Z191" t="e">
        <f ca="1">(Parameters!$B$125+Temperatures!$G191-Temperatures!$G$2)*'Pattern scaling'!Z191+Hosing!AD192</f>
        <v>#NAME?</v>
      </c>
      <c r="AA191" t="e">
        <f ca="1">(Parameters!$B$125+Temperatures!$G191-Temperatures!$G$2)*'Pattern scaling'!AA191+Hosing!AE192</f>
        <v>#NAME?</v>
      </c>
      <c r="AB191" t="e">
        <f ca="1">(Parameters!$B$125+Temperatures!$G191-Temperatures!$G$2)*'Pattern scaling'!AB191+Hosing!AF192</f>
        <v>#NAME?</v>
      </c>
      <c r="AC191" t="e">
        <f ca="1">(Parameters!$B$125+Temperatures!$G191-Temperatures!$G$2)*'Pattern scaling'!AC191+Hosing!AG192</f>
        <v>#NAME?</v>
      </c>
      <c r="AD191" t="e">
        <f ca="1">(Parameters!$B$125+Temperatures!$G191-Temperatures!$G$2)*'Pattern scaling'!AD191+Hosing!AH192</f>
        <v>#NAME?</v>
      </c>
      <c r="AE191" t="e">
        <f ca="1">(Parameters!$B$125+Temperatures!$G191-Temperatures!$G$2)*'Pattern scaling'!AE191+Hosing!AI192</f>
        <v>#NAME?</v>
      </c>
      <c r="AF191" t="e">
        <f ca="1">(Parameters!$B$125+Temperatures!$G191-Temperatures!$G$2)*'Pattern scaling'!AF191+Hosing!AJ192</f>
        <v>#NAME?</v>
      </c>
      <c r="AG191" t="e">
        <f ca="1">(Parameters!$B$125+Temperatures!$G191-Temperatures!$G$2)*'Pattern scaling'!AG191+Hosing!AK192</f>
        <v>#NAME?</v>
      </c>
      <c r="AH191" t="e">
        <f ca="1">(Parameters!$B$125+Temperatures!$G191-Temperatures!$G$2)*'Pattern scaling'!AH191+Hosing!AL192</f>
        <v>#NAME?</v>
      </c>
      <c r="AI191" t="e">
        <f ca="1">(Parameters!$B$125+Temperatures!$G191-Temperatures!$G$2)*'Pattern scaling'!AI191+Hosing!AM192</f>
        <v>#NAME?</v>
      </c>
      <c r="AJ191" t="e">
        <f ca="1">(Parameters!$B$125+Temperatures!$G191-Temperatures!$G$2)*'Pattern scaling'!AJ191+Hosing!AN192</f>
        <v>#NAME?</v>
      </c>
      <c r="AK191" t="e">
        <f ca="1">(Parameters!$B$125+Temperatures!$G191-Temperatures!$G$2)*'Pattern scaling'!AK191+Hosing!AO192</f>
        <v>#NAME?</v>
      </c>
      <c r="AL191" t="e">
        <f ca="1">(Parameters!$B$125+Temperatures!$G191-Temperatures!$G$2)*'Pattern scaling'!AL191+Hosing!AP192</f>
        <v>#NAME?</v>
      </c>
      <c r="AM191" t="e">
        <f ca="1">(Parameters!$B$125+Temperatures!$G191-Temperatures!$G$2)*'Pattern scaling'!AM191+Hosing!AQ192</f>
        <v>#NAME?</v>
      </c>
      <c r="AN191" t="e">
        <f ca="1">(Parameters!$B$125+Temperatures!$G191-Temperatures!$G$2)*'Pattern scaling'!AN191+Hosing!AR192</f>
        <v>#NAME?</v>
      </c>
      <c r="AO191" t="e">
        <f ca="1">(Parameters!$B$125+Temperatures!$G191-Temperatures!$G$2)*'Pattern scaling'!AO191+Hosing!AS192</f>
        <v>#NAME?</v>
      </c>
      <c r="AP191" t="e">
        <f ca="1">(Parameters!$B$125+Temperatures!$G191-Temperatures!$G$2)*'Pattern scaling'!AP191+Hosing!AT192</f>
        <v>#NAME?</v>
      </c>
      <c r="AQ191" t="e">
        <f ca="1">(Parameters!$B$125+Temperatures!$G191-Temperatures!$G$2)*'Pattern scaling'!AQ191+Hosing!AU192</f>
        <v>#NAME?</v>
      </c>
      <c r="AR191" t="e">
        <f ca="1">(Parameters!$B$125+Temperatures!$G191-Temperatures!$G$2)*'Pattern scaling'!AR191+Hosing!AV192</f>
        <v>#NAME?</v>
      </c>
      <c r="AS191" t="e">
        <f ca="1">(Parameters!$B$125+Temperatures!$G191-Temperatures!$G$2)*'Pattern scaling'!AS191+Hosing!AW192</f>
        <v>#NAME?</v>
      </c>
      <c r="AT191" t="e">
        <f ca="1">(Parameters!$B$125+Temperatures!$G191-Temperatures!$G$2)*'Pattern scaling'!AT191+Hosing!AX192</f>
        <v>#NAME?</v>
      </c>
      <c r="AU191" t="e">
        <f ca="1">(Parameters!$B$125+Temperatures!$G191-Temperatures!$G$2)*'Pattern scaling'!AU191+Hosing!AY192</f>
        <v>#NAME?</v>
      </c>
      <c r="AV191" t="e">
        <f ca="1">(Parameters!$B$125+Temperatures!$G191-Temperatures!$G$2)*'Pattern scaling'!AV191+Hosing!AZ192</f>
        <v>#NAME?</v>
      </c>
      <c r="AW191" t="e">
        <f ca="1">(Parameters!$B$125+Temperatures!$G191-Temperatures!$G$2)*'Pattern scaling'!AW191+Hosing!BA192</f>
        <v>#NAME?</v>
      </c>
      <c r="AX191" t="e">
        <f ca="1">(Parameters!$B$125+Temperatures!$G191-Temperatures!$G$2)*'Pattern scaling'!AX191+Hosing!BB192</f>
        <v>#NAME?</v>
      </c>
      <c r="AY191" t="e">
        <f ca="1">(Parameters!$B$125+Temperatures!$G191-Temperatures!$G$2)*'Pattern scaling'!AY191+Hosing!BC192</f>
        <v>#NAME?</v>
      </c>
      <c r="AZ191" t="e">
        <f ca="1">(Parameters!$B$125+Temperatures!$G191-Temperatures!$G$2)*'Pattern scaling'!AZ191+Hosing!BD192</f>
        <v>#NAME?</v>
      </c>
      <c r="BA191" t="e">
        <f ca="1">(Parameters!$B$125+Temperatures!$G191-Temperatures!$G$2)*'Pattern scaling'!BA191+Hosing!BE192</f>
        <v>#NAME?</v>
      </c>
      <c r="BB191" t="e">
        <f ca="1">(Parameters!$B$125+Temperatures!$G191-Temperatures!$G$2)*'Pattern scaling'!BB191+Hosing!BF192</f>
        <v>#NAME?</v>
      </c>
      <c r="BC191" t="e">
        <f ca="1">(Parameters!$B$125+Temperatures!$G191-Temperatures!$G$2)*'Pattern scaling'!BC191+Hosing!BG192</f>
        <v>#NAME?</v>
      </c>
      <c r="BD191" t="e">
        <f ca="1">(Parameters!$B$125+Temperatures!$G191-Temperatures!$G$2)*'Pattern scaling'!BD191+Hosing!BH192</f>
        <v>#NAME?</v>
      </c>
      <c r="BE191" t="e">
        <f ca="1">(Parameters!$B$125+Temperatures!$G191-Temperatures!$G$2)*'Pattern scaling'!BE191+Hosing!BI192</f>
        <v>#NAME?</v>
      </c>
      <c r="BF191" t="e">
        <f ca="1">(Parameters!$B$125+Temperatures!$G191-Temperatures!$G$2)*'Pattern scaling'!BF191+Hosing!BJ192</f>
        <v>#NAME?</v>
      </c>
      <c r="BG191" t="e">
        <f ca="1">(Parameters!$B$125+Temperatures!$G191-Temperatures!$G$2)*'Pattern scaling'!BG191+Hosing!BK192</f>
        <v>#NAME?</v>
      </c>
      <c r="BH191" t="e">
        <f ca="1">(Parameters!$B$125+Temperatures!$G191-Temperatures!$G$2)*'Pattern scaling'!BH191+Hosing!BL192</f>
        <v>#NAME?</v>
      </c>
      <c r="BI191" t="e">
        <f ca="1">(Parameters!$B$125+Temperatures!$G191-Temperatures!$G$2)*'Pattern scaling'!BI191+Hosing!BM192</f>
        <v>#NAME?</v>
      </c>
      <c r="BJ191" t="e">
        <f ca="1">(Parameters!$B$125+Temperatures!$G191-Temperatures!$G$2)*'Pattern scaling'!BJ191+Hosing!BN192</f>
        <v>#NAME?</v>
      </c>
      <c r="BK191" t="e">
        <f ca="1">(Parameters!$B$125+Temperatures!$G191-Temperatures!$G$2)*'Pattern scaling'!BK191+Hosing!BO192</f>
        <v>#NAME?</v>
      </c>
      <c r="BL191" t="e">
        <f ca="1">(Parameters!$B$125+Temperatures!$G191-Temperatures!$G$2)*'Pattern scaling'!BL191+Hosing!BP192</f>
        <v>#NAME?</v>
      </c>
      <c r="BM191" t="e">
        <f ca="1">(Parameters!$B$125+Temperatures!$G191-Temperatures!$G$2)*'Pattern scaling'!BM191+Hosing!BQ192</f>
        <v>#NAME?</v>
      </c>
      <c r="BN191" t="e">
        <f ca="1">(Parameters!$B$125+Temperatures!$G191-Temperatures!$G$2)*'Pattern scaling'!BN191+Hosing!BR192</f>
        <v>#NAME?</v>
      </c>
      <c r="BO191" t="e">
        <f ca="1">(Parameters!$B$125+Temperatures!$G191-Temperatures!$G$2)*'Pattern scaling'!BO191+Hosing!BS192</f>
        <v>#NAME?</v>
      </c>
      <c r="BP191" t="e">
        <f ca="1">(Parameters!$B$125+Temperatures!$G191-Temperatures!$G$2)*'Pattern scaling'!BP191+Hosing!BT192</f>
        <v>#NAME?</v>
      </c>
      <c r="BQ191" t="e">
        <f ca="1">(Parameters!$B$125+Temperatures!$G191-Temperatures!$G$2)*'Pattern scaling'!BQ191+Hosing!BU192</f>
        <v>#NAME?</v>
      </c>
      <c r="BR191" t="e">
        <f ca="1">(Parameters!$B$125+Temperatures!$G191-Temperatures!$G$2)*'Pattern scaling'!BR191+Hosing!BV192</f>
        <v>#NAME?</v>
      </c>
      <c r="BS191" t="e">
        <f ca="1">(Parameters!$B$125+Temperatures!$G191-Temperatures!$G$2)*'Pattern scaling'!BS191+Hosing!BW192</f>
        <v>#NAME?</v>
      </c>
      <c r="BT191" t="e">
        <f ca="1">(Parameters!$B$125+Temperatures!$G191-Temperatures!$G$2)*'Pattern scaling'!BT191+Hosing!BX192</f>
        <v>#NAME?</v>
      </c>
      <c r="BU191" t="e">
        <f ca="1">(Parameters!$B$125+Temperatures!$G191-Temperatures!$G$2)*'Pattern scaling'!BU191+Hosing!BY192</f>
        <v>#NAME?</v>
      </c>
      <c r="BV191" t="e">
        <f ca="1">(Parameters!$B$125+Temperatures!$G191-Temperatures!$G$2)*'Pattern scaling'!BV191+Hosing!BZ192</f>
        <v>#NAME?</v>
      </c>
      <c r="BW191" t="e">
        <f ca="1">(Parameters!$B$125+Temperatures!$G191-Temperatures!$G$2)*'Pattern scaling'!BW191+Hosing!CA192</f>
        <v>#NAME?</v>
      </c>
      <c r="BX191" t="e">
        <f ca="1">(Parameters!$B$125+Temperatures!$G191-Temperatures!$G$2)*'Pattern scaling'!BX191+Hosing!CB192</f>
        <v>#NAME?</v>
      </c>
      <c r="BY191" t="e">
        <f ca="1">(Parameters!$B$125+Temperatures!$G191-Temperatures!$G$2)*'Pattern scaling'!BY191+Hosing!CC192</f>
        <v>#NAME?</v>
      </c>
      <c r="BZ191" t="e">
        <f ca="1">(Parameters!$B$125+Temperatures!$G191-Temperatures!$G$2)*'Pattern scaling'!BZ191+Hosing!CD192</f>
        <v>#NAME?</v>
      </c>
      <c r="CA191" t="e">
        <f ca="1">(Parameters!$B$125+Temperatures!$G191-Temperatures!$G$2)*'Pattern scaling'!CA191+Hosing!CE192</f>
        <v>#NAME?</v>
      </c>
      <c r="CB191" t="e">
        <f ca="1">(Parameters!$B$125+Temperatures!$G191-Temperatures!$G$2)*'Pattern scaling'!CB191+Hosing!CF192</f>
        <v>#NAME?</v>
      </c>
      <c r="CC191" t="e">
        <f ca="1">(Parameters!$B$125+Temperatures!$G191-Temperatures!$G$2)*'Pattern scaling'!CC191+Hosing!CG192</f>
        <v>#NAME?</v>
      </c>
      <c r="CD191" t="e">
        <f ca="1">(Parameters!$B$125+Temperatures!$G191-Temperatures!$G$2)*'Pattern scaling'!CD191+Hosing!CH192</f>
        <v>#NAME?</v>
      </c>
      <c r="CE191" t="e">
        <f ca="1">(Parameters!$B$125+Temperatures!$G191-Temperatures!$G$2)*'Pattern scaling'!CE191+Hosing!CI192</f>
        <v>#NAME?</v>
      </c>
      <c r="CF191" t="e">
        <f ca="1">(Parameters!$B$125+Temperatures!$G191-Temperatures!$G$2)*'Pattern scaling'!CF191+Hosing!CJ192</f>
        <v>#NAME?</v>
      </c>
      <c r="CG191" t="e">
        <f ca="1">(Parameters!$B$125+Temperatures!$G191-Temperatures!$G$2)*'Pattern scaling'!CG191+Hosing!CK192</f>
        <v>#NAME?</v>
      </c>
      <c r="CH191" t="e">
        <f ca="1">(Parameters!$B$125+Temperatures!$G191-Temperatures!$G$2)*'Pattern scaling'!CH191+Hosing!CL192</f>
        <v>#NAME?</v>
      </c>
      <c r="CI191" t="e">
        <f ca="1">(Parameters!$B$125+Temperatures!$G191-Temperatures!$G$2)*'Pattern scaling'!CI191+Hosing!CM192</f>
        <v>#NAME?</v>
      </c>
      <c r="CJ191" t="e">
        <f ca="1">(Parameters!$B$125+Temperatures!$G191-Temperatures!$G$2)*'Pattern scaling'!CJ191+Hosing!CN192</f>
        <v>#NAME?</v>
      </c>
      <c r="CK191" t="e">
        <f ca="1">(Parameters!$B$125+Temperatures!$G191-Temperatures!$G$2)*'Pattern scaling'!CK191+Hosing!CO192</f>
        <v>#NAME?</v>
      </c>
      <c r="CL191" t="e">
        <f ca="1">(Parameters!$B$125+Temperatures!$G191-Temperatures!$G$2)*'Pattern scaling'!CL191+Hosing!CP192</f>
        <v>#NAME?</v>
      </c>
      <c r="CM191" t="e">
        <f ca="1">(Parameters!$B$125+Temperatures!$G191-Temperatures!$G$2)*'Pattern scaling'!CM191+Hosing!CQ192</f>
        <v>#NAME?</v>
      </c>
      <c r="CN191" t="e">
        <f ca="1">(Parameters!$B$125+Temperatures!$G191-Temperatures!$G$2)*'Pattern scaling'!CN191+Hosing!CR192</f>
        <v>#NAME?</v>
      </c>
      <c r="CO191" t="e">
        <f ca="1">(Parameters!$B$125+Temperatures!$G191-Temperatures!$G$2)*'Pattern scaling'!CO191+Hosing!CS192</f>
        <v>#NAME?</v>
      </c>
      <c r="CP191" t="e">
        <f ca="1">(Parameters!$B$125+Temperatures!$G191-Temperatures!$G$2)*'Pattern scaling'!CP191+Hosing!CT192</f>
        <v>#NAME?</v>
      </c>
      <c r="CQ191" t="e">
        <f ca="1">(Parameters!$B$125+Temperatures!$G191-Temperatures!$G$2)*'Pattern scaling'!CQ191+Hosing!CU192</f>
        <v>#NAME?</v>
      </c>
      <c r="CR191" t="e">
        <f ca="1">(Parameters!$B$125+Temperatures!$G191-Temperatures!$G$2)*'Pattern scaling'!CR191+Hosing!CV192</f>
        <v>#NAME?</v>
      </c>
      <c r="CS191" t="e">
        <f ca="1">(Parameters!$B$125+Temperatures!$G191-Temperatures!$G$2)*'Pattern scaling'!CS191+Hosing!CW192</f>
        <v>#NAME?</v>
      </c>
      <c r="CT191" t="e">
        <f ca="1">(Parameters!$B$125+Temperatures!$G191-Temperatures!$G$2)*'Pattern scaling'!CT191+Hosing!CX192</f>
        <v>#NAME?</v>
      </c>
      <c r="CU191" t="e">
        <f ca="1">(Parameters!$B$125+Temperatures!$G191-Temperatures!$G$2)*'Pattern scaling'!CU191+Hosing!CY192</f>
        <v>#NAME?</v>
      </c>
      <c r="CV191" t="e">
        <f ca="1">(Parameters!$B$125+Temperatures!$G191-Temperatures!$G$2)*'Pattern scaling'!CV191+Hosing!CZ192</f>
        <v>#NAME?</v>
      </c>
      <c r="CW191" t="e">
        <f ca="1">(Parameters!$B$125+Temperatures!$G191-Temperatures!$G$2)*'Pattern scaling'!CW191+Hosing!DA192</f>
        <v>#NAME?</v>
      </c>
      <c r="CX191" t="e">
        <f ca="1">(Parameters!$B$125+Temperatures!$G191-Temperatures!$G$2)*'Pattern scaling'!CX191+Hosing!DB192</f>
        <v>#NAME?</v>
      </c>
      <c r="CY191" t="e">
        <f ca="1">(Parameters!$B$125+Temperatures!$G191-Temperatures!$G$2)*'Pattern scaling'!CY191+Hosing!DC192</f>
        <v>#NAME?</v>
      </c>
      <c r="CZ191" t="e">
        <f ca="1">(Parameters!$B$125+Temperatures!$G191-Temperatures!$G$2)*'Pattern scaling'!CZ191+Hosing!DD192</f>
        <v>#NAME?</v>
      </c>
      <c r="DA191" t="e">
        <f ca="1">(Parameters!$B$125+Temperatures!$G191-Temperatures!$G$2)*'Pattern scaling'!DA191+Hosing!DE192</f>
        <v>#NAME?</v>
      </c>
      <c r="DB191" t="e">
        <f ca="1">(Parameters!$B$125+Temperatures!$G191-Temperatures!$G$2)*'Pattern scaling'!DB191+Hosing!DF192</f>
        <v>#NAME?</v>
      </c>
      <c r="DC191" t="e">
        <f ca="1">(Parameters!$B$125+Temperatures!$G191-Temperatures!$G$2)*'Pattern scaling'!DC191+Hosing!DG192</f>
        <v>#NAME?</v>
      </c>
      <c r="DD191" t="e">
        <f ca="1">(Parameters!$B$125+Temperatures!$G191-Temperatures!$G$2)*'Pattern scaling'!DD191+Hosing!DH192</f>
        <v>#NAME?</v>
      </c>
      <c r="DE191" t="e">
        <f ca="1">(Parameters!$B$125+Temperatures!$G191-Temperatures!$G$2)*'Pattern scaling'!DE191+Hosing!DI192</f>
        <v>#NAME?</v>
      </c>
      <c r="DF191" t="e">
        <f ca="1">(Parameters!$B$125+Temperatures!$G191-Temperatures!$G$2)*'Pattern scaling'!DF191+Hosing!DJ192</f>
        <v>#NAME?</v>
      </c>
      <c r="DG191" t="e">
        <f ca="1">(Parameters!$B$125+Temperatures!$G191-Temperatures!$G$2)*'Pattern scaling'!DG191+Hosing!DK192</f>
        <v>#NAME?</v>
      </c>
      <c r="DH191" t="e">
        <f ca="1">(Parameters!$B$125+Temperatures!$G191-Temperatures!$G$2)*'Pattern scaling'!DH191+Hosing!DL192</f>
        <v>#NAME?</v>
      </c>
      <c r="DI191" t="e">
        <f ca="1">(Parameters!$B$125+Temperatures!$G191-Temperatures!$G$2)*'Pattern scaling'!DI191+Hosing!DM192</f>
        <v>#NAME?</v>
      </c>
      <c r="DJ191" t="e">
        <f ca="1">(Parameters!$B$125+Temperatures!$G191-Temperatures!$G$2)*'Pattern scaling'!DJ191+Hosing!DN192</f>
        <v>#NAME?</v>
      </c>
      <c r="DK191" t="e">
        <f ca="1">(Parameters!$B$125+Temperatures!$G191-Temperatures!$G$2)*'Pattern scaling'!DK191+Hosing!DO192</f>
        <v>#NAME?</v>
      </c>
      <c r="DL191" t="e">
        <f ca="1">(Parameters!$B$125+Temperatures!$G191-Temperatures!$G$2)*'Pattern scaling'!DL191+Hosing!DP192</f>
        <v>#NAME?</v>
      </c>
      <c r="DM191" t="e">
        <f ca="1">(Parameters!$B$125+Temperatures!$G191-Temperatures!$G$2)*'Pattern scaling'!DM191+Hosing!DQ192</f>
        <v>#NAME?</v>
      </c>
      <c r="DN191" t="e">
        <f ca="1">(Parameters!$B$125+Temperatures!$G191-Temperatures!$G$2)*'Pattern scaling'!DN191+Hosing!DR192</f>
        <v>#NAME?</v>
      </c>
      <c r="DO191" t="e">
        <f ca="1">(Parameters!$B$125+Temperatures!$G191-Temperatures!$G$2)*'Pattern scaling'!DO191+Hosing!DS192</f>
        <v>#NAME?</v>
      </c>
      <c r="DP191" t="e">
        <f ca="1">(Parameters!$B$125+Temperatures!$G191-Temperatures!$G$2)*'Pattern scaling'!DP191+Hosing!DT192</f>
        <v>#NAME?</v>
      </c>
      <c r="DQ191" t="e">
        <f ca="1">(Parameters!$B$125+Temperatures!$G191-Temperatures!$G$2)*'Pattern scaling'!DQ191+Hosing!DU192</f>
        <v>#NAME?</v>
      </c>
      <c r="DR191" t="e">
        <f ca="1">(Parameters!$B$125+Temperatures!$G191-Temperatures!$G$2)*'Pattern scaling'!DR191+Hosing!DV192</f>
        <v>#NAME?</v>
      </c>
      <c r="DS191" t="e">
        <f ca="1">(Parameters!$B$125+Temperatures!$G191-Temperatures!$G$2)*'Pattern scaling'!DS191+Hosing!DW192</f>
        <v>#NAME?</v>
      </c>
      <c r="DT191" t="e">
        <f ca="1">(Parameters!$B$125+Temperatures!$G191-Temperatures!$G$2)*'Pattern scaling'!DT191+Hosing!DX192</f>
        <v>#NAME?</v>
      </c>
      <c r="DU191" t="e">
        <f ca="1">(Parameters!$B$125+Temperatures!$G191-Temperatures!$G$2)*'Pattern scaling'!DU191+Hosing!DY192</f>
        <v>#NAME?</v>
      </c>
      <c r="DV191" t="e">
        <f ca="1">(Parameters!$B$125+Temperatures!$G191-Temperatures!$G$2)*'Pattern scaling'!DV191+Hosing!DZ192</f>
        <v>#NAME?</v>
      </c>
      <c r="DW191" t="e">
        <f ca="1">(Parameters!$B$125+Temperatures!$G191-Temperatures!$G$2)*'Pattern scaling'!DW191+Hosing!EA192</f>
        <v>#NAME?</v>
      </c>
      <c r="DX191" t="e">
        <f ca="1">(Parameters!$B$125+Temperatures!$G191-Temperatures!$G$2)*'Pattern scaling'!DX191+Hosing!EB192</f>
        <v>#NAME?</v>
      </c>
      <c r="DY191" t="e">
        <f ca="1">(Parameters!$B$125+Temperatures!$G191-Temperatures!$G$2)*'Pattern scaling'!DY191+Hosing!EC192</f>
        <v>#NAME?</v>
      </c>
      <c r="DZ191" t="e">
        <f ca="1">(Parameters!$B$125+Temperatures!$G191-Temperatures!$G$2)*'Pattern scaling'!DZ191+Hosing!ED192</f>
        <v>#NAME?</v>
      </c>
      <c r="EA191" t="e">
        <f ca="1">(Parameters!$B$125+Temperatures!$G191-Temperatures!$G$2)*'Pattern scaling'!EA191+Hosing!EE192</f>
        <v>#NAME?</v>
      </c>
      <c r="EB191" t="e">
        <f ca="1">(Parameters!$B$125+Temperatures!$G191-Temperatures!$G$2)*'Pattern scaling'!EB191+Hosing!EF192</f>
        <v>#NAME?</v>
      </c>
      <c r="EC191" t="e">
        <f ca="1">(Parameters!$B$125+Temperatures!$G191-Temperatures!$G$2)*'Pattern scaling'!EC191+Hosing!EG192</f>
        <v>#NAME?</v>
      </c>
      <c r="ED191" t="e">
        <f ca="1">(Parameters!$B$125+Temperatures!$G191-Temperatures!$G$2)*'Pattern scaling'!ED191+Hosing!EH192</f>
        <v>#NAME?</v>
      </c>
      <c r="EE191" t="e">
        <f ca="1">(Parameters!$B$125+Temperatures!$G191-Temperatures!$G$2)*'Pattern scaling'!EE191+Hosing!EI192</f>
        <v>#NAME?</v>
      </c>
      <c r="EF191" t="e">
        <f ca="1">(Parameters!$B$125+Temperatures!$G191-Temperatures!$G$2)*'Pattern scaling'!EF191+Hosing!EJ192</f>
        <v>#NAME?</v>
      </c>
      <c r="EG191" t="e">
        <f ca="1">(Parameters!$B$125+Temperatures!$G191-Temperatures!$G$2)*'Pattern scaling'!EG191+Hosing!EK192</f>
        <v>#NAME?</v>
      </c>
      <c r="EH191" t="e">
        <f ca="1">(Parameters!$B$125+Temperatures!$G191-Temperatures!$G$2)*'Pattern scaling'!EH191+Hosing!EL192</f>
        <v>#NAME?</v>
      </c>
      <c r="EI191" t="e">
        <f ca="1">(Parameters!$B$125+Temperatures!$G191-Temperatures!$G$2)*'Pattern scaling'!EI191+Hosing!EM192</f>
        <v>#NAME?</v>
      </c>
      <c r="EJ191" t="e">
        <f ca="1">(Parameters!$B$125+Temperatures!$G191-Temperatures!$G$2)*'Pattern scaling'!EJ191+Hosing!EN192</f>
        <v>#NAME?</v>
      </c>
      <c r="EK191" t="e">
        <f ca="1">(Parameters!$B$125+Temperatures!$G191-Temperatures!$G$2)*'Pattern scaling'!EK191+Hosing!EO192</f>
        <v>#NAME?</v>
      </c>
      <c r="EL191" t="e">
        <f ca="1">(Parameters!$B$125+Temperatures!$G191-Temperatures!$G$2)*'Pattern scaling'!EL191+Hosing!EP192</f>
        <v>#NAME?</v>
      </c>
      <c r="EM191" t="e">
        <f ca="1">(Parameters!$B$125+Temperatures!$G191-Temperatures!$G$2)*'Pattern scaling'!EM191+Hosing!EQ192</f>
        <v>#NAME?</v>
      </c>
      <c r="EN191" t="e">
        <f ca="1">(Parameters!$B$125+Temperatures!$G191-Temperatures!$G$2)*'Pattern scaling'!EN191+Hosing!ER192</f>
        <v>#NAME?</v>
      </c>
      <c r="EO191" t="e">
        <f ca="1">(Parameters!$B$125+Temperatures!$G191-Temperatures!$G$2)*'Pattern scaling'!EO191+Hosing!ES192</f>
        <v>#NAME?</v>
      </c>
      <c r="EP191" t="e">
        <f ca="1">(Parameters!$B$125+Temperatures!$G191-Temperatures!$G$2)*'Pattern scaling'!EP191+Hosing!ET192</f>
        <v>#NAME?</v>
      </c>
      <c r="EQ191" t="e">
        <f ca="1">(Parameters!$B$125+Temperatures!$G191-Temperatures!$G$2)*'Pattern scaling'!EQ191+Hosing!EU192</f>
        <v>#NAME?</v>
      </c>
      <c r="ER191" t="e">
        <f ca="1">(Parameters!$B$125+Temperatures!$G191-Temperatures!$G$2)*'Pattern scaling'!ER191+Hosing!EV192</f>
        <v>#NAME?</v>
      </c>
      <c r="ES191" t="e">
        <f ca="1">(Parameters!$B$125+Temperatures!$G191-Temperatures!$G$2)*'Pattern scaling'!ES191+Hosing!EW192</f>
        <v>#NAME?</v>
      </c>
      <c r="ET191" t="e">
        <f ca="1">(Parameters!$B$125+Temperatures!$G191-Temperatures!$G$2)*'Pattern scaling'!ET191+Hosing!EX192</f>
        <v>#NAME?</v>
      </c>
      <c r="EU191" t="e">
        <f ca="1">(Parameters!$B$125+Temperatures!$G191-Temperatures!$G$2)*'Pattern scaling'!EU191+Hosing!EY192</f>
        <v>#NAME?</v>
      </c>
      <c r="EV191" t="e">
        <f ca="1">(Parameters!$B$125+Temperatures!$G191-Temperatures!$G$2)*'Pattern scaling'!EV191+Hosing!EZ192</f>
        <v>#NAME?</v>
      </c>
      <c r="EW191" t="e">
        <f ca="1">(Parameters!$B$125+Temperatures!$G191-Temperatures!$G$2)*'Pattern scaling'!EW191+Hosing!FA192</f>
        <v>#NAME?</v>
      </c>
      <c r="EX191" t="e">
        <f ca="1">(Parameters!$B$125+Temperatures!$G191-Temperatures!$G$2)*'Pattern scaling'!EX191+Hosing!FB192</f>
        <v>#NAME?</v>
      </c>
      <c r="EY191" t="e">
        <f ca="1">(Parameters!$B$125+Temperatures!$G191-Temperatures!$G$2)*'Pattern scaling'!EY191+Hosing!FC192</f>
        <v>#NAME?</v>
      </c>
      <c r="EZ191" t="e">
        <f ca="1">(Parameters!$B$125+Temperatures!$G191-Temperatures!$G$2)*'Pattern scaling'!EZ191+Hosing!FD192</f>
        <v>#NAME?</v>
      </c>
      <c r="FA191" t="e">
        <f ca="1">(Parameters!$B$125+Temperatures!$G191-Temperatures!$G$2)*'Pattern scaling'!FA191+Hosing!FE192</f>
        <v>#NAME?</v>
      </c>
      <c r="FB191" t="e">
        <f ca="1">(Parameters!$B$125+Temperatures!$G191-Temperatures!$G$2)*'Pattern scaling'!FB191+Hosing!FF192</f>
        <v>#NAME?</v>
      </c>
      <c r="FC191" t="e">
        <f ca="1">(Parameters!$B$125+Temperatures!$G191-Temperatures!$G$2)*'Pattern scaling'!FC191+Hosing!FG192</f>
        <v>#NAME?</v>
      </c>
      <c r="FD191" t="e">
        <f ca="1">(Parameters!$B$125+Temperatures!$G191-Temperatures!$G$2)*'Pattern scaling'!FD191+Hosing!FH192</f>
        <v>#NAME?</v>
      </c>
      <c r="FE191" t="e">
        <f ca="1">(Parameters!$B$125+Temperatures!$G191-Temperatures!$G$2)*'Pattern scaling'!FE191+Hosing!FI192</f>
        <v>#NAME?</v>
      </c>
      <c r="FF191" t="e">
        <f ca="1">(Parameters!$B$125+Temperatures!$G191-Temperatures!$G$2)*'Pattern scaling'!FF191+Hosing!FJ192</f>
        <v>#NAME?</v>
      </c>
      <c r="FG191" t="e">
        <f ca="1">(Parameters!$B$125+Temperatures!$G191-Temperatures!$G$2)*'Pattern scaling'!FG191+Hosing!FK192</f>
        <v>#NAME?</v>
      </c>
      <c r="FH191" t="e">
        <f ca="1">(Parameters!$B$125+Temperatures!$G191-Temperatures!$G$2)*'Pattern scaling'!FH191+Hosing!FL192</f>
        <v>#NAME?</v>
      </c>
      <c r="FI191" t="e">
        <f ca="1">(Parameters!$B$125+Temperatures!$G191-Temperatures!$G$2)*'Pattern scaling'!FI191+Hosing!FM192</f>
        <v>#NAME?</v>
      </c>
      <c r="FJ191" t="e">
        <f ca="1">(Parameters!$B$125+Temperatures!$G191-Temperatures!$G$2)*'Pattern scaling'!FJ191+Hosing!FN192</f>
        <v>#NAME?</v>
      </c>
      <c r="FK191" t="e">
        <f ca="1">(Parameters!$B$125+Temperatures!$G191-Temperatures!$G$2)*'Pattern scaling'!FK191+Hosing!FO192</f>
        <v>#NAME?</v>
      </c>
      <c r="FL191" t="e">
        <f ca="1">(Parameters!$B$125+Temperatures!$G191-Temperatures!$G$2)*'Pattern scaling'!FL191+Hosing!FP192</f>
        <v>#NAME?</v>
      </c>
      <c r="FM191" t="e">
        <f ca="1">(Parameters!$B$125+Temperatures!$G191-Temperatures!$G$2)*'Pattern scaling'!FM191+Hosing!FQ192</f>
        <v>#NAME?</v>
      </c>
      <c r="FN191" t="e">
        <f ca="1">(Parameters!$B$125+Temperatures!$G191-Temperatures!$G$2)*'Pattern scaling'!FN191+Hosing!FR192</f>
        <v>#NAME?</v>
      </c>
      <c r="FO191" t="e">
        <f ca="1">(Parameters!$B$125+Temperatures!$G191-Temperatures!$G$2)*'Pattern scaling'!FO191+Hosing!FS192</f>
        <v>#NAME?</v>
      </c>
      <c r="FP191" t="e">
        <f ca="1">(Parameters!$B$125+Temperatures!$G191-Temperatures!$G$2)*'Pattern scaling'!FP191+Hosing!FT192</f>
        <v>#NAME?</v>
      </c>
      <c r="FQ191" t="e">
        <f ca="1">(Parameters!$B$125+Temperatures!$G191-Temperatures!$G$2)*'Pattern scaling'!FQ191+Hosing!FU192</f>
        <v>#NAME?</v>
      </c>
      <c r="FR191" t="e">
        <f ca="1">(Parameters!$B$125+Temperatures!$G191-Temperatures!$G$2)*'Pattern scaling'!FR191+Hosing!FV192</f>
        <v>#NAME?</v>
      </c>
      <c r="FS191" t="e">
        <f ca="1">(Parameters!$B$125+Temperatures!$G191-Temperatures!$G$2)*'Pattern scaling'!FS191+Hosing!FW192</f>
        <v>#NAME?</v>
      </c>
      <c r="FT191" t="e">
        <f ca="1">(Parameters!$B$125+Temperatures!$G191-Temperatures!$G$2)*'Pattern scaling'!FT191+Hosing!FX192</f>
        <v>#NAME?</v>
      </c>
      <c r="FU191" t="e">
        <f ca="1">(Parameters!$B$125+Temperatures!$G191-Temperatures!$G$2)*'Pattern scaling'!FU191+Hosing!FY192</f>
        <v>#NAME?</v>
      </c>
      <c r="FV191" t="e">
        <f ca="1">(Parameters!$B$125+Temperatures!$G191-Temperatures!$G$2)*'Pattern scaling'!FV191+Hosing!FZ192</f>
        <v>#NAME?</v>
      </c>
      <c r="FW191" t="e">
        <f ca="1">(Parameters!$B$125+Temperatures!$G191-Temperatures!$G$2)*'Pattern scaling'!FW191+Hosing!GA192</f>
        <v>#NAME?</v>
      </c>
      <c r="FX191" t="e">
        <f ca="1">(Parameters!$B$125+Temperatures!$G191-Temperatures!$G$2)*'Pattern scaling'!FX191+Hosing!GB192</f>
        <v>#NAME?</v>
      </c>
      <c r="FY191" t="e">
        <f ca="1">(Parameters!$B$125+Temperatures!$G191-Temperatures!$G$2)*'Pattern scaling'!FY191+Hosing!GC192</f>
        <v>#NAME?</v>
      </c>
      <c r="FZ191" t="e">
        <f ca="1">(Parameters!$B$125+Temperatures!$G191-Temperatures!$G$2)*'Pattern scaling'!FZ191+Hosing!GD192</f>
        <v>#NAME?</v>
      </c>
      <c r="GA191" t="e">
        <f ca="1">(Parameters!$B$125+Temperatures!$G191-Temperatures!$G$2)*'Pattern scaling'!GA191+Hosing!GE192</f>
        <v>#NAME?</v>
      </c>
      <c r="GB191" t="e">
        <f ca="1">(Parameters!$B$125+Temperatures!$G191-Temperatures!$G$2)*'Pattern scaling'!GB191+Hosing!GF192</f>
        <v>#NAME?</v>
      </c>
      <c r="GC191" t="e">
        <f ca="1">(Parameters!$B$125+Temperatures!$G191-Temperatures!$G$2)*'Pattern scaling'!GC191+Hosing!GG192</f>
        <v>#NAME?</v>
      </c>
      <c r="GD191" t="e">
        <f ca="1">(Parameters!$B$125+Temperatures!$G191-Temperatures!$G$2)*'Pattern scaling'!GD191+Hosing!GH192</f>
        <v>#NAME?</v>
      </c>
      <c r="GE191" t="e">
        <f ca="1">(Parameters!$B$125+Temperatures!$G191-Temperatures!$G$2)*'Pattern scaling'!GE191+Hosing!GI192</f>
        <v>#NAME?</v>
      </c>
      <c r="GF191" t="e">
        <f ca="1">(Parameters!$B$125+Temperatures!$G191-Temperatures!$G$2)*'Pattern scaling'!GF191+Hosing!GJ192</f>
        <v>#NAME?</v>
      </c>
      <c r="GG191" t="e">
        <f ca="1">(Parameters!$B$125+Temperatures!$G191-Temperatures!$G$2)*'Pattern scaling'!GG191+Hosing!GK192</f>
        <v>#NAME?</v>
      </c>
      <c r="GH191" t="e">
        <f ca="1">(Parameters!$B$125+Temperatures!$G191-Temperatures!$G$2)*'Pattern scaling'!GH191+Hosing!GL192</f>
        <v>#NAME?</v>
      </c>
      <c r="GI191" t="e">
        <f ca="1">(Parameters!$B$125+Temperatures!$G191-Temperatures!$G$2)*'Pattern scaling'!GI191+Hosing!GM192</f>
        <v>#NAME?</v>
      </c>
      <c r="GJ191" t="e">
        <f ca="1">(Parameters!$B$125+Temperatures!$G191-Temperatures!$G$2)*'Pattern scaling'!GJ191+Hosing!GN192</f>
        <v>#NAME?</v>
      </c>
      <c r="GK191" t="e">
        <f ca="1">(Parameters!$B$125+Temperatures!$G191-Temperatures!$G$2)*'Pattern scaling'!GK191+Hosing!GO192</f>
        <v>#NAME?</v>
      </c>
      <c r="GL191" t="e">
        <f ca="1">(Parameters!$B$125+Temperatures!$G191-Temperatures!$G$2)*'Pattern scaling'!GL191+Hosing!GP192</f>
        <v>#NAME?</v>
      </c>
      <c r="GM191" t="e">
        <f ca="1">(Parameters!$B$125+Temperatures!$G191-Temperatures!$G$2)*'Pattern scaling'!GM191+Hosing!GQ192</f>
        <v>#NAME?</v>
      </c>
    </row>
    <row r="192" spans="1:195" x14ac:dyDescent="0.2">
      <c r="A192" s="15">
        <v>2200</v>
      </c>
      <c r="B192" t="e">
        <f ca="1">(Parameters!$B$125+Temperatures!$G192-Temperatures!$G$2)*'Pattern scaling'!B192+Hosing!F193</f>
        <v>#NAME?</v>
      </c>
      <c r="C192" t="e">
        <f ca="1">(Parameters!$B$125+Temperatures!$G192-Temperatures!$G$2)*'Pattern scaling'!C192+Hosing!G193</f>
        <v>#NAME?</v>
      </c>
      <c r="D192" t="e">
        <f ca="1">(Parameters!$B$125+Temperatures!$G192-Temperatures!$G$2)*'Pattern scaling'!D192+Hosing!H193</f>
        <v>#NAME?</v>
      </c>
      <c r="E192" t="e">
        <f ca="1">(Parameters!$B$125+Temperatures!$G192-Temperatures!$G$2)*'Pattern scaling'!E192+Hosing!I193</f>
        <v>#NAME?</v>
      </c>
      <c r="F192" t="e">
        <f ca="1">(Parameters!$B$125+Temperatures!$G192-Temperatures!$G$2)*'Pattern scaling'!F192+Hosing!J193</f>
        <v>#NAME?</v>
      </c>
      <c r="G192" t="e">
        <f ca="1">(Parameters!$B$125+Temperatures!$G192-Temperatures!$G$2)*'Pattern scaling'!G192+Hosing!K193</f>
        <v>#NAME?</v>
      </c>
      <c r="H192" t="e">
        <f ca="1">(Parameters!$B$125+Temperatures!$G192-Temperatures!$G$2)*'Pattern scaling'!H192+Hosing!L193</f>
        <v>#NAME?</v>
      </c>
      <c r="I192" t="e">
        <f ca="1">(Parameters!$B$125+Temperatures!$G192-Temperatures!$G$2)*'Pattern scaling'!I192+Hosing!M193</f>
        <v>#NAME?</v>
      </c>
      <c r="J192" t="e">
        <f ca="1">(Parameters!$B$125+Temperatures!$G192-Temperatures!$G$2)*'Pattern scaling'!J192+Hosing!N193</f>
        <v>#NAME?</v>
      </c>
      <c r="K192" t="e">
        <f ca="1">(Parameters!$B$125+Temperatures!$G192-Temperatures!$G$2)*'Pattern scaling'!K192+Hosing!O193</f>
        <v>#NAME?</v>
      </c>
      <c r="L192" t="e">
        <f ca="1">(Parameters!$B$125+Temperatures!$G192-Temperatures!$G$2)*'Pattern scaling'!L192+Hosing!P193</f>
        <v>#NAME?</v>
      </c>
      <c r="M192" t="e">
        <f ca="1">(Parameters!$B$125+Temperatures!$G192-Temperatures!$G$2)*'Pattern scaling'!M192+Hosing!Q193</f>
        <v>#NAME?</v>
      </c>
      <c r="N192" t="e">
        <f ca="1">(Parameters!$B$125+Temperatures!$G192-Temperatures!$G$2)*'Pattern scaling'!N192+Hosing!R193</f>
        <v>#NAME?</v>
      </c>
      <c r="O192" t="e">
        <f ca="1">(Parameters!$B$125+Temperatures!$G192-Temperatures!$G$2)*'Pattern scaling'!O192+Hosing!S193</f>
        <v>#NAME?</v>
      </c>
      <c r="P192" t="e">
        <f ca="1">(Parameters!$B$125+Temperatures!$G192-Temperatures!$G$2)*'Pattern scaling'!P192+Hosing!T193</f>
        <v>#NAME?</v>
      </c>
      <c r="Q192" t="e">
        <f ca="1">(Parameters!$B$125+Temperatures!$G192-Temperatures!$G$2)*'Pattern scaling'!Q192+Hosing!U193</f>
        <v>#NAME?</v>
      </c>
      <c r="R192" t="e">
        <f ca="1">(Parameters!$B$125+Temperatures!$G192-Temperatures!$G$2)*'Pattern scaling'!R192+Hosing!V193</f>
        <v>#NAME?</v>
      </c>
      <c r="S192" t="e">
        <f ca="1">(Parameters!$B$125+Temperatures!$G192-Temperatures!$G$2)*'Pattern scaling'!S192+Hosing!W193</f>
        <v>#NAME?</v>
      </c>
      <c r="T192" t="e">
        <f ca="1">(Parameters!$B$125+Temperatures!$G192-Temperatures!$G$2)*'Pattern scaling'!T192+Hosing!X193</f>
        <v>#NAME?</v>
      </c>
      <c r="U192" t="e">
        <f ca="1">(Parameters!$B$125+Temperatures!$G192-Temperatures!$G$2)*'Pattern scaling'!U192+Hosing!Y193</f>
        <v>#NAME?</v>
      </c>
      <c r="V192" t="e">
        <f ca="1">(Parameters!$B$125+Temperatures!$G192-Temperatures!$G$2)*'Pattern scaling'!V192+Hosing!Z193</f>
        <v>#NAME?</v>
      </c>
      <c r="W192" t="e">
        <f ca="1">(Parameters!$B$125+Temperatures!$G192-Temperatures!$G$2)*'Pattern scaling'!W192+Hosing!AA193</f>
        <v>#NAME?</v>
      </c>
      <c r="X192" t="e">
        <f ca="1">(Parameters!$B$125+Temperatures!$G192-Temperatures!$G$2)*'Pattern scaling'!X192+Hosing!AB193</f>
        <v>#NAME?</v>
      </c>
      <c r="Y192" t="e">
        <f ca="1">(Parameters!$B$125+Temperatures!$G192-Temperatures!$G$2)*'Pattern scaling'!Y192+Hosing!AC193</f>
        <v>#NAME?</v>
      </c>
      <c r="Z192" t="e">
        <f ca="1">(Parameters!$B$125+Temperatures!$G192-Temperatures!$G$2)*'Pattern scaling'!Z192+Hosing!AD193</f>
        <v>#NAME?</v>
      </c>
      <c r="AA192" t="e">
        <f ca="1">(Parameters!$B$125+Temperatures!$G192-Temperatures!$G$2)*'Pattern scaling'!AA192+Hosing!AE193</f>
        <v>#NAME?</v>
      </c>
      <c r="AB192" t="e">
        <f ca="1">(Parameters!$B$125+Temperatures!$G192-Temperatures!$G$2)*'Pattern scaling'!AB192+Hosing!AF193</f>
        <v>#NAME?</v>
      </c>
      <c r="AC192" t="e">
        <f ca="1">(Parameters!$B$125+Temperatures!$G192-Temperatures!$G$2)*'Pattern scaling'!AC192+Hosing!AG193</f>
        <v>#NAME?</v>
      </c>
      <c r="AD192" t="e">
        <f ca="1">(Parameters!$B$125+Temperatures!$G192-Temperatures!$G$2)*'Pattern scaling'!AD192+Hosing!AH193</f>
        <v>#NAME?</v>
      </c>
      <c r="AE192" t="e">
        <f ca="1">(Parameters!$B$125+Temperatures!$G192-Temperatures!$G$2)*'Pattern scaling'!AE192+Hosing!AI193</f>
        <v>#NAME?</v>
      </c>
      <c r="AF192" t="e">
        <f ca="1">(Parameters!$B$125+Temperatures!$G192-Temperatures!$G$2)*'Pattern scaling'!AF192+Hosing!AJ193</f>
        <v>#NAME?</v>
      </c>
      <c r="AG192" t="e">
        <f ca="1">(Parameters!$B$125+Temperatures!$G192-Temperatures!$G$2)*'Pattern scaling'!AG192+Hosing!AK193</f>
        <v>#NAME?</v>
      </c>
      <c r="AH192" t="e">
        <f ca="1">(Parameters!$B$125+Temperatures!$G192-Temperatures!$G$2)*'Pattern scaling'!AH192+Hosing!AL193</f>
        <v>#NAME?</v>
      </c>
      <c r="AI192" t="e">
        <f ca="1">(Parameters!$B$125+Temperatures!$G192-Temperatures!$G$2)*'Pattern scaling'!AI192+Hosing!AM193</f>
        <v>#NAME?</v>
      </c>
      <c r="AJ192" t="e">
        <f ca="1">(Parameters!$B$125+Temperatures!$G192-Temperatures!$G$2)*'Pattern scaling'!AJ192+Hosing!AN193</f>
        <v>#NAME?</v>
      </c>
      <c r="AK192" t="e">
        <f ca="1">(Parameters!$B$125+Temperatures!$G192-Temperatures!$G$2)*'Pattern scaling'!AK192+Hosing!AO193</f>
        <v>#NAME?</v>
      </c>
      <c r="AL192" t="e">
        <f ca="1">(Parameters!$B$125+Temperatures!$G192-Temperatures!$G$2)*'Pattern scaling'!AL192+Hosing!AP193</f>
        <v>#NAME?</v>
      </c>
      <c r="AM192" t="e">
        <f ca="1">(Parameters!$B$125+Temperatures!$G192-Temperatures!$G$2)*'Pattern scaling'!AM192+Hosing!AQ193</f>
        <v>#NAME?</v>
      </c>
      <c r="AN192" t="e">
        <f ca="1">(Parameters!$B$125+Temperatures!$G192-Temperatures!$G$2)*'Pattern scaling'!AN192+Hosing!AR193</f>
        <v>#NAME?</v>
      </c>
      <c r="AO192" t="e">
        <f ca="1">(Parameters!$B$125+Temperatures!$G192-Temperatures!$G$2)*'Pattern scaling'!AO192+Hosing!AS193</f>
        <v>#NAME?</v>
      </c>
      <c r="AP192" t="e">
        <f ca="1">(Parameters!$B$125+Temperatures!$G192-Temperatures!$G$2)*'Pattern scaling'!AP192+Hosing!AT193</f>
        <v>#NAME?</v>
      </c>
      <c r="AQ192" t="e">
        <f ca="1">(Parameters!$B$125+Temperatures!$G192-Temperatures!$G$2)*'Pattern scaling'!AQ192+Hosing!AU193</f>
        <v>#NAME?</v>
      </c>
      <c r="AR192" t="e">
        <f ca="1">(Parameters!$B$125+Temperatures!$G192-Temperatures!$G$2)*'Pattern scaling'!AR192+Hosing!AV193</f>
        <v>#NAME?</v>
      </c>
      <c r="AS192" t="e">
        <f ca="1">(Parameters!$B$125+Temperatures!$G192-Temperatures!$G$2)*'Pattern scaling'!AS192+Hosing!AW193</f>
        <v>#NAME?</v>
      </c>
      <c r="AT192" t="e">
        <f ca="1">(Parameters!$B$125+Temperatures!$G192-Temperatures!$G$2)*'Pattern scaling'!AT192+Hosing!AX193</f>
        <v>#NAME?</v>
      </c>
      <c r="AU192" t="e">
        <f ca="1">(Parameters!$B$125+Temperatures!$G192-Temperatures!$G$2)*'Pattern scaling'!AU192+Hosing!AY193</f>
        <v>#NAME?</v>
      </c>
      <c r="AV192" t="e">
        <f ca="1">(Parameters!$B$125+Temperatures!$G192-Temperatures!$G$2)*'Pattern scaling'!AV192+Hosing!AZ193</f>
        <v>#NAME?</v>
      </c>
      <c r="AW192" t="e">
        <f ca="1">(Parameters!$B$125+Temperatures!$G192-Temperatures!$G$2)*'Pattern scaling'!AW192+Hosing!BA193</f>
        <v>#NAME?</v>
      </c>
      <c r="AX192" t="e">
        <f ca="1">(Parameters!$B$125+Temperatures!$G192-Temperatures!$G$2)*'Pattern scaling'!AX192+Hosing!BB193</f>
        <v>#NAME?</v>
      </c>
      <c r="AY192" t="e">
        <f ca="1">(Parameters!$B$125+Temperatures!$G192-Temperatures!$G$2)*'Pattern scaling'!AY192+Hosing!BC193</f>
        <v>#NAME?</v>
      </c>
      <c r="AZ192" t="e">
        <f ca="1">(Parameters!$B$125+Temperatures!$G192-Temperatures!$G$2)*'Pattern scaling'!AZ192+Hosing!BD193</f>
        <v>#NAME?</v>
      </c>
      <c r="BA192" t="e">
        <f ca="1">(Parameters!$B$125+Temperatures!$G192-Temperatures!$G$2)*'Pattern scaling'!BA192+Hosing!BE193</f>
        <v>#NAME?</v>
      </c>
      <c r="BB192" t="e">
        <f ca="1">(Parameters!$B$125+Temperatures!$G192-Temperatures!$G$2)*'Pattern scaling'!BB192+Hosing!BF193</f>
        <v>#NAME?</v>
      </c>
      <c r="BC192" t="e">
        <f ca="1">(Parameters!$B$125+Temperatures!$G192-Temperatures!$G$2)*'Pattern scaling'!BC192+Hosing!BG193</f>
        <v>#NAME?</v>
      </c>
      <c r="BD192" t="e">
        <f ca="1">(Parameters!$B$125+Temperatures!$G192-Temperatures!$G$2)*'Pattern scaling'!BD192+Hosing!BH193</f>
        <v>#NAME?</v>
      </c>
      <c r="BE192" t="e">
        <f ca="1">(Parameters!$B$125+Temperatures!$G192-Temperatures!$G$2)*'Pattern scaling'!BE192+Hosing!BI193</f>
        <v>#NAME?</v>
      </c>
      <c r="BF192" t="e">
        <f ca="1">(Parameters!$B$125+Temperatures!$G192-Temperatures!$G$2)*'Pattern scaling'!BF192+Hosing!BJ193</f>
        <v>#NAME?</v>
      </c>
      <c r="BG192" t="e">
        <f ca="1">(Parameters!$B$125+Temperatures!$G192-Temperatures!$G$2)*'Pattern scaling'!BG192+Hosing!BK193</f>
        <v>#NAME?</v>
      </c>
      <c r="BH192" t="e">
        <f ca="1">(Parameters!$B$125+Temperatures!$G192-Temperatures!$G$2)*'Pattern scaling'!BH192+Hosing!BL193</f>
        <v>#NAME?</v>
      </c>
      <c r="BI192" t="e">
        <f ca="1">(Parameters!$B$125+Temperatures!$G192-Temperatures!$G$2)*'Pattern scaling'!BI192+Hosing!BM193</f>
        <v>#NAME?</v>
      </c>
      <c r="BJ192" t="e">
        <f ca="1">(Parameters!$B$125+Temperatures!$G192-Temperatures!$G$2)*'Pattern scaling'!BJ192+Hosing!BN193</f>
        <v>#NAME?</v>
      </c>
      <c r="BK192" t="e">
        <f ca="1">(Parameters!$B$125+Temperatures!$G192-Temperatures!$G$2)*'Pattern scaling'!BK192+Hosing!BO193</f>
        <v>#NAME?</v>
      </c>
      <c r="BL192" t="e">
        <f ca="1">(Parameters!$B$125+Temperatures!$G192-Temperatures!$G$2)*'Pattern scaling'!BL192+Hosing!BP193</f>
        <v>#NAME?</v>
      </c>
      <c r="BM192" t="e">
        <f ca="1">(Parameters!$B$125+Temperatures!$G192-Temperatures!$G$2)*'Pattern scaling'!BM192+Hosing!BQ193</f>
        <v>#NAME?</v>
      </c>
      <c r="BN192" t="e">
        <f ca="1">(Parameters!$B$125+Temperatures!$G192-Temperatures!$G$2)*'Pattern scaling'!BN192+Hosing!BR193</f>
        <v>#NAME?</v>
      </c>
      <c r="BO192" t="e">
        <f ca="1">(Parameters!$B$125+Temperatures!$G192-Temperatures!$G$2)*'Pattern scaling'!BO192+Hosing!BS193</f>
        <v>#NAME?</v>
      </c>
      <c r="BP192" t="e">
        <f ca="1">(Parameters!$B$125+Temperatures!$G192-Temperatures!$G$2)*'Pattern scaling'!BP192+Hosing!BT193</f>
        <v>#NAME?</v>
      </c>
      <c r="BQ192" t="e">
        <f ca="1">(Parameters!$B$125+Temperatures!$G192-Temperatures!$G$2)*'Pattern scaling'!BQ192+Hosing!BU193</f>
        <v>#NAME?</v>
      </c>
      <c r="BR192" t="e">
        <f ca="1">(Parameters!$B$125+Temperatures!$G192-Temperatures!$G$2)*'Pattern scaling'!BR192+Hosing!BV193</f>
        <v>#NAME?</v>
      </c>
      <c r="BS192" t="e">
        <f ca="1">(Parameters!$B$125+Temperatures!$G192-Temperatures!$G$2)*'Pattern scaling'!BS192+Hosing!BW193</f>
        <v>#NAME?</v>
      </c>
      <c r="BT192" t="e">
        <f ca="1">(Parameters!$B$125+Temperatures!$G192-Temperatures!$G$2)*'Pattern scaling'!BT192+Hosing!BX193</f>
        <v>#NAME?</v>
      </c>
      <c r="BU192" t="e">
        <f ca="1">(Parameters!$B$125+Temperatures!$G192-Temperatures!$G$2)*'Pattern scaling'!BU192+Hosing!BY193</f>
        <v>#NAME?</v>
      </c>
      <c r="BV192" t="e">
        <f ca="1">(Parameters!$B$125+Temperatures!$G192-Temperatures!$G$2)*'Pattern scaling'!BV192+Hosing!BZ193</f>
        <v>#NAME?</v>
      </c>
      <c r="BW192" t="e">
        <f ca="1">(Parameters!$B$125+Temperatures!$G192-Temperatures!$G$2)*'Pattern scaling'!BW192+Hosing!CA193</f>
        <v>#NAME?</v>
      </c>
      <c r="BX192" t="e">
        <f ca="1">(Parameters!$B$125+Temperatures!$G192-Temperatures!$G$2)*'Pattern scaling'!BX192+Hosing!CB193</f>
        <v>#NAME?</v>
      </c>
      <c r="BY192" t="e">
        <f ca="1">(Parameters!$B$125+Temperatures!$G192-Temperatures!$G$2)*'Pattern scaling'!BY192+Hosing!CC193</f>
        <v>#NAME?</v>
      </c>
      <c r="BZ192" t="e">
        <f ca="1">(Parameters!$B$125+Temperatures!$G192-Temperatures!$G$2)*'Pattern scaling'!BZ192+Hosing!CD193</f>
        <v>#NAME?</v>
      </c>
      <c r="CA192" t="e">
        <f ca="1">(Parameters!$B$125+Temperatures!$G192-Temperatures!$G$2)*'Pattern scaling'!CA192+Hosing!CE193</f>
        <v>#NAME?</v>
      </c>
      <c r="CB192" t="e">
        <f ca="1">(Parameters!$B$125+Temperatures!$G192-Temperatures!$G$2)*'Pattern scaling'!CB192+Hosing!CF193</f>
        <v>#NAME?</v>
      </c>
      <c r="CC192" t="e">
        <f ca="1">(Parameters!$B$125+Temperatures!$G192-Temperatures!$G$2)*'Pattern scaling'!CC192+Hosing!CG193</f>
        <v>#NAME?</v>
      </c>
      <c r="CD192" t="e">
        <f ca="1">(Parameters!$B$125+Temperatures!$G192-Temperatures!$G$2)*'Pattern scaling'!CD192+Hosing!CH193</f>
        <v>#NAME?</v>
      </c>
      <c r="CE192" t="e">
        <f ca="1">(Parameters!$B$125+Temperatures!$G192-Temperatures!$G$2)*'Pattern scaling'!CE192+Hosing!CI193</f>
        <v>#NAME?</v>
      </c>
      <c r="CF192" t="e">
        <f ca="1">(Parameters!$B$125+Temperatures!$G192-Temperatures!$G$2)*'Pattern scaling'!CF192+Hosing!CJ193</f>
        <v>#NAME?</v>
      </c>
      <c r="CG192" t="e">
        <f ca="1">(Parameters!$B$125+Temperatures!$G192-Temperatures!$G$2)*'Pattern scaling'!CG192+Hosing!CK193</f>
        <v>#NAME?</v>
      </c>
      <c r="CH192" t="e">
        <f ca="1">(Parameters!$B$125+Temperatures!$G192-Temperatures!$G$2)*'Pattern scaling'!CH192+Hosing!CL193</f>
        <v>#NAME?</v>
      </c>
      <c r="CI192" t="e">
        <f ca="1">(Parameters!$B$125+Temperatures!$G192-Temperatures!$G$2)*'Pattern scaling'!CI192+Hosing!CM193</f>
        <v>#NAME?</v>
      </c>
      <c r="CJ192" t="e">
        <f ca="1">(Parameters!$B$125+Temperatures!$G192-Temperatures!$G$2)*'Pattern scaling'!CJ192+Hosing!CN193</f>
        <v>#NAME?</v>
      </c>
      <c r="CK192" t="e">
        <f ca="1">(Parameters!$B$125+Temperatures!$G192-Temperatures!$G$2)*'Pattern scaling'!CK192+Hosing!CO193</f>
        <v>#NAME?</v>
      </c>
      <c r="CL192" t="e">
        <f ca="1">(Parameters!$B$125+Temperatures!$G192-Temperatures!$G$2)*'Pattern scaling'!CL192+Hosing!CP193</f>
        <v>#NAME?</v>
      </c>
      <c r="CM192" t="e">
        <f ca="1">(Parameters!$B$125+Temperatures!$G192-Temperatures!$G$2)*'Pattern scaling'!CM192+Hosing!CQ193</f>
        <v>#NAME?</v>
      </c>
      <c r="CN192" t="e">
        <f ca="1">(Parameters!$B$125+Temperatures!$G192-Temperatures!$G$2)*'Pattern scaling'!CN192+Hosing!CR193</f>
        <v>#NAME?</v>
      </c>
      <c r="CO192" t="e">
        <f ca="1">(Parameters!$B$125+Temperatures!$G192-Temperatures!$G$2)*'Pattern scaling'!CO192+Hosing!CS193</f>
        <v>#NAME?</v>
      </c>
      <c r="CP192" t="e">
        <f ca="1">(Parameters!$B$125+Temperatures!$G192-Temperatures!$G$2)*'Pattern scaling'!CP192+Hosing!CT193</f>
        <v>#NAME?</v>
      </c>
      <c r="CQ192" t="e">
        <f ca="1">(Parameters!$B$125+Temperatures!$G192-Temperatures!$G$2)*'Pattern scaling'!CQ192+Hosing!CU193</f>
        <v>#NAME?</v>
      </c>
      <c r="CR192" t="e">
        <f ca="1">(Parameters!$B$125+Temperatures!$G192-Temperatures!$G$2)*'Pattern scaling'!CR192+Hosing!CV193</f>
        <v>#NAME?</v>
      </c>
      <c r="CS192" t="e">
        <f ca="1">(Parameters!$B$125+Temperatures!$G192-Temperatures!$G$2)*'Pattern scaling'!CS192+Hosing!CW193</f>
        <v>#NAME?</v>
      </c>
      <c r="CT192" t="e">
        <f ca="1">(Parameters!$B$125+Temperatures!$G192-Temperatures!$G$2)*'Pattern scaling'!CT192+Hosing!CX193</f>
        <v>#NAME?</v>
      </c>
      <c r="CU192" t="e">
        <f ca="1">(Parameters!$B$125+Temperatures!$G192-Temperatures!$G$2)*'Pattern scaling'!CU192+Hosing!CY193</f>
        <v>#NAME?</v>
      </c>
      <c r="CV192" t="e">
        <f ca="1">(Parameters!$B$125+Temperatures!$G192-Temperatures!$G$2)*'Pattern scaling'!CV192+Hosing!CZ193</f>
        <v>#NAME?</v>
      </c>
      <c r="CW192" t="e">
        <f ca="1">(Parameters!$B$125+Temperatures!$G192-Temperatures!$G$2)*'Pattern scaling'!CW192+Hosing!DA193</f>
        <v>#NAME?</v>
      </c>
      <c r="CX192" t="e">
        <f ca="1">(Parameters!$B$125+Temperatures!$G192-Temperatures!$G$2)*'Pattern scaling'!CX192+Hosing!DB193</f>
        <v>#NAME?</v>
      </c>
      <c r="CY192" t="e">
        <f ca="1">(Parameters!$B$125+Temperatures!$G192-Temperatures!$G$2)*'Pattern scaling'!CY192+Hosing!DC193</f>
        <v>#NAME?</v>
      </c>
      <c r="CZ192" t="e">
        <f ca="1">(Parameters!$B$125+Temperatures!$G192-Temperatures!$G$2)*'Pattern scaling'!CZ192+Hosing!DD193</f>
        <v>#NAME?</v>
      </c>
      <c r="DA192" t="e">
        <f ca="1">(Parameters!$B$125+Temperatures!$G192-Temperatures!$G$2)*'Pattern scaling'!DA192+Hosing!DE193</f>
        <v>#NAME?</v>
      </c>
      <c r="DB192" t="e">
        <f ca="1">(Parameters!$B$125+Temperatures!$G192-Temperatures!$G$2)*'Pattern scaling'!DB192+Hosing!DF193</f>
        <v>#NAME?</v>
      </c>
      <c r="DC192" t="e">
        <f ca="1">(Parameters!$B$125+Temperatures!$G192-Temperatures!$G$2)*'Pattern scaling'!DC192+Hosing!DG193</f>
        <v>#NAME?</v>
      </c>
      <c r="DD192" t="e">
        <f ca="1">(Parameters!$B$125+Temperatures!$G192-Temperatures!$G$2)*'Pattern scaling'!DD192+Hosing!DH193</f>
        <v>#NAME?</v>
      </c>
      <c r="DE192" t="e">
        <f ca="1">(Parameters!$B$125+Temperatures!$G192-Temperatures!$G$2)*'Pattern scaling'!DE192+Hosing!DI193</f>
        <v>#NAME?</v>
      </c>
      <c r="DF192" t="e">
        <f ca="1">(Parameters!$B$125+Temperatures!$G192-Temperatures!$G$2)*'Pattern scaling'!DF192+Hosing!DJ193</f>
        <v>#NAME?</v>
      </c>
      <c r="DG192" t="e">
        <f ca="1">(Parameters!$B$125+Temperatures!$G192-Temperatures!$G$2)*'Pattern scaling'!DG192+Hosing!DK193</f>
        <v>#NAME?</v>
      </c>
      <c r="DH192" t="e">
        <f ca="1">(Parameters!$B$125+Temperatures!$G192-Temperatures!$G$2)*'Pattern scaling'!DH192+Hosing!DL193</f>
        <v>#NAME?</v>
      </c>
      <c r="DI192" t="e">
        <f ca="1">(Parameters!$B$125+Temperatures!$G192-Temperatures!$G$2)*'Pattern scaling'!DI192+Hosing!DM193</f>
        <v>#NAME?</v>
      </c>
      <c r="DJ192" t="e">
        <f ca="1">(Parameters!$B$125+Temperatures!$G192-Temperatures!$G$2)*'Pattern scaling'!DJ192+Hosing!DN193</f>
        <v>#NAME?</v>
      </c>
      <c r="DK192" t="e">
        <f ca="1">(Parameters!$B$125+Temperatures!$G192-Temperatures!$G$2)*'Pattern scaling'!DK192+Hosing!DO193</f>
        <v>#NAME?</v>
      </c>
      <c r="DL192" t="e">
        <f ca="1">(Parameters!$B$125+Temperatures!$G192-Temperatures!$G$2)*'Pattern scaling'!DL192+Hosing!DP193</f>
        <v>#NAME?</v>
      </c>
      <c r="DM192" t="e">
        <f ca="1">(Parameters!$B$125+Temperatures!$G192-Temperatures!$G$2)*'Pattern scaling'!DM192+Hosing!DQ193</f>
        <v>#NAME?</v>
      </c>
      <c r="DN192" t="e">
        <f ca="1">(Parameters!$B$125+Temperatures!$G192-Temperatures!$G$2)*'Pattern scaling'!DN192+Hosing!DR193</f>
        <v>#NAME?</v>
      </c>
      <c r="DO192" t="e">
        <f ca="1">(Parameters!$B$125+Temperatures!$G192-Temperatures!$G$2)*'Pattern scaling'!DO192+Hosing!DS193</f>
        <v>#NAME?</v>
      </c>
      <c r="DP192" t="e">
        <f ca="1">(Parameters!$B$125+Temperatures!$G192-Temperatures!$G$2)*'Pattern scaling'!DP192+Hosing!DT193</f>
        <v>#NAME?</v>
      </c>
      <c r="DQ192" t="e">
        <f ca="1">(Parameters!$B$125+Temperatures!$G192-Temperatures!$G$2)*'Pattern scaling'!DQ192+Hosing!DU193</f>
        <v>#NAME?</v>
      </c>
      <c r="DR192" t="e">
        <f ca="1">(Parameters!$B$125+Temperatures!$G192-Temperatures!$G$2)*'Pattern scaling'!DR192+Hosing!DV193</f>
        <v>#NAME?</v>
      </c>
      <c r="DS192" t="e">
        <f ca="1">(Parameters!$B$125+Temperatures!$G192-Temperatures!$G$2)*'Pattern scaling'!DS192+Hosing!DW193</f>
        <v>#NAME?</v>
      </c>
      <c r="DT192" t="e">
        <f ca="1">(Parameters!$B$125+Temperatures!$G192-Temperatures!$G$2)*'Pattern scaling'!DT192+Hosing!DX193</f>
        <v>#NAME?</v>
      </c>
      <c r="DU192" t="e">
        <f ca="1">(Parameters!$B$125+Temperatures!$G192-Temperatures!$G$2)*'Pattern scaling'!DU192+Hosing!DY193</f>
        <v>#NAME?</v>
      </c>
      <c r="DV192" t="e">
        <f ca="1">(Parameters!$B$125+Temperatures!$G192-Temperatures!$G$2)*'Pattern scaling'!DV192+Hosing!DZ193</f>
        <v>#NAME?</v>
      </c>
      <c r="DW192" t="e">
        <f ca="1">(Parameters!$B$125+Temperatures!$G192-Temperatures!$G$2)*'Pattern scaling'!DW192+Hosing!EA193</f>
        <v>#NAME?</v>
      </c>
      <c r="DX192" t="e">
        <f ca="1">(Parameters!$B$125+Temperatures!$G192-Temperatures!$G$2)*'Pattern scaling'!DX192+Hosing!EB193</f>
        <v>#NAME?</v>
      </c>
      <c r="DY192" t="e">
        <f ca="1">(Parameters!$B$125+Temperatures!$G192-Temperatures!$G$2)*'Pattern scaling'!DY192+Hosing!EC193</f>
        <v>#NAME?</v>
      </c>
      <c r="DZ192" t="e">
        <f ca="1">(Parameters!$B$125+Temperatures!$G192-Temperatures!$G$2)*'Pattern scaling'!DZ192+Hosing!ED193</f>
        <v>#NAME?</v>
      </c>
      <c r="EA192" t="e">
        <f ca="1">(Parameters!$B$125+Temperatures!$G192-Temperatures!$G$2)*'Pattern scaling'!EA192+Hosing!EE193</f>
        <v>#NAME?</v>
      </c>
      <c r="EB192" t="e">
        <f ca="1">(Parameters!$B$125+Temperatures!$G192-Temperatures!$G$2)*'Pattern scaling'!EB192+Hosing!EF193</f>
        <v>#NAME?</v>
      </c>
      <c r="EC192" t="e">
        <f ca="1">(Parameters!$B$125+Temperatures!$G192-Temperatures!$G$2)*'Pattern scaling'!EC192+Hosing!EG193</f>
        <v>#NAME?</v>
      </c>
      <c r="ED192" t="e">
        <f ca="1">(Parameters!$B$125+Temperatures!$G192-Temperatures!$G$2)*'Pattern scaling'!ED192+Hosing!EH193</f>
        <v>#NAME?</v>
      </c>
      <c r="EE192" t="e">
        <f ca="1">(Parameters!$B$125+Temperatures!$G192-Temperatures!$G$2)*'Pattern scaling'!EE192+Hosing!EI193</f>
        <v>#NAME?</v>
      </c>
      <c r="EF192" t="e">
        <f ca="1">(Parameters!$B$125+Temperatures!$G192-Temperatures!$G$2)*'Pattern scaling'!EF192+Hosing!EJ193</f>
        <v>#NAME?</v>
      </c>
      <c r="EG192" t="e">
        <f ca="1">(Parameters!$B$125+Temperatures!$G192-Temperatures!$G$2)*'Pattern scaling'!EG192+Hosing!EK193</f>
        <v>#NAME?</v>
      </c>
      <c r="EH192" t="e">
        <f ca="1">(Parameters!$B$125+Temperatures!$G192-Temperatures!$G$2)*'Pattern scaling'!EH192+Hosing!EL193</f>
        <v>#NAME?</v>
      </c>
      <c r="EI192" t="e">
        <f ca="1">(Parameters!$B$125+Temperatures!$G192-Temperatures!$G$2)*'Pattern scaling'!EI192+Hosing!EM193</f>
        <v>#NAME?</v>
      </c>
      <c r="EJ192" t="e">
        <f ca="1">(Parameters!$B$125+Temperatures!$G192-Temperatures!$G$2)*'Pattern scaling'!EJ192+Hosing!EN193</f>
        <v>#NAME?</v>
      </c>
      <c r="EK192" t="e">
        <f ca="1">(Parameters!$B$125+Temperatures!$G192-Temperatures!$G$2)*'Pattern scaling'!EK192+Hosing!EO193</f>
        <v>#NAME?</v>
      </c>
      <c r="EL192" t="e">
        <f ca="1">(Parameters!$B$125+Temperatures!$G192-Temperatures!$G$2)*'Pattern scaling'!EL192+Hosing!EP193</f>
        <v>#NAME?</v>
      </c>
      <c r="EM192" t="e">
        <f ca="1">(Parameters!$B$125+Temperatures!$G192-Temperatures!$G$2)*'Pattern scaling'!EM192+Hosing!EQ193</f>
        <v>#NAME?</v>
      </c>
      <c r="EN192" t="e">
        <f ca="1">(Parameters!$B$125+Temperatures!$G192-Temperatures!$G$2)*'Pattern scaling'!EN192+Hosing!ER193</f>
        <v>#NAME?</v>
      </c>
      <c r="EO192" t="e">
        <f ca="1">(Parameters!$B$125+Temperatures!$G192-Temperatures!$G$2)*'Pattern scaling'!EO192+Hosing!ES193</f>
        <v>#NAME?</v>
      </c>
      <c r="EP192" t="e">
        <f ca="1">(Parameters!$B$125+Temperatures!$G192-Temperatures!$G$2)*'Pattern scaling'!EP192+Hosing!ET193</f>
        <v>#NAME?</v>
      </c>
      <c r="EQ192" t="e">
        <f ca="1">(Parameters!$B$125+Temperatures!$G192-Temperatures!$G$2)*'Pattern scaling'!EQ192+Hosing!EU193</f>
        <v>#NAME?</v>
      </c>
      <c r="ER192" t="e">
        <f ca="1">(Parameters!$B$125+Temperatures!$G192-Temperatures!$G$2)*'Pattern scaling'!ER192+Hosing!EV193</f>
        <v>#NAME?</v>
      </c>
      <c r="ES192" t="e">
        <f ca="1">(Parameters!$B$125+Temperatures!$G192-Temperatures!$G$2)*'Pattern scaling'!ES192+Hosing!EW193</f>
        <v>#NAME?</v>
      </c>
      <c r="ET192" t="e">
        <f ca="1">(Parameters!$B$125+Temperatures!$G192-Temperatures!$G$2)*'Pattern scaling'!ET192+Hosing!EX193</f>
        <v>#NAME?</v>
      </c>
      <c r="EU192" t="e">
        <f ca="1">(Parameters!$B$125+Temperatures!$G192-Temperatures!$G$2)*'Pattern scaling'!EU192+Hosing!EY193</f>
        <v>#NAME?</v>
      </c>
      <c r="EV192" t="e">
        <f ca="1">(Parameters!$B$125+Temperatures!$G192-Temperatures!$G$2)*'Pattern scaling'!EV192+Hosing!EZ193</f>
        <v>#NAME?</v>
      </c>
      <c r="EW192" t="e">
        <f ca="1">(Parameters!$B$125+Temperatures!$G192-Temperatures!$G$2)*'Pattern scaling'!EW192+Hosing!FA193</f>
        <v>#NAME?</v>
      </c>
      <c r="EX192" t="e">
        <f ca="1">(Parameters!$B$125+Temperatures!$G192-Temperatures!$G$2)*'Pattern scaling'!EX192+Hosing!FB193</f>
        <v>#NAME?</v>
      </c>
      <c r="EY192" t="e">
        <f ca="1">(Parameters!$B$125+Temperatures!$G192-Temperatures!$G$2)*'Pattern scaling'!EY192+Hosing!FC193</f>
        <v>#NAME?</v>
      </c>
      <c r="EZ192" t="e">
        <f ca="1">(Parameters!$B$125+Temperatures!$G192-Temperatures!$G$2)*'Pattern scaling'!EZ192+Hosing!FD193</f>
        <v>#NAME?</v>
      </c>
      <c r="FA192" t="e">
        <f ca="1">(Parameters!$B$125+Temperatures!$G192-Temperatures!$G$2)*'Pattern scaling'!FA192+Hosing!FE193</f>
        <v>#NAME?</v>
      </c>
      <c r="FB192" t="e">
        <f ca="1">(Parameters!$B$125+Temperatures!$G192-Temperatures!$G$2)*'Pattern scaling'!FB192+Hosing!FF193</f>
        <v>#NAME?</v>
      </c>
      <c r="FC192" t="e">
        <f ca="1">(Parameters!$B$125+Temperatures!$G192-Temperatures!$G$2)*'Pattern scaling'!FC192+Hosing!FG193</f>
        <v>#NAME?</v>
      </c>
      <c r="FD192" t="e">
        <f ca="1">(Parameters!$B$125+Temperatures!$G192-Temperatures!$G$2)*'Pattern scaling'!FD192+Hosing!FH193</f>
        <v>#NAME?</v>
      </c>
      <c r="FE192" t="e">
        <f ca="1">(Parameters!$B$125+Temperatures!$G192-Temperatures!$G$2)*'Pattern scaling'!FE192+Hosing!FI193</f>
        <v>#NAME?</v>
      </c>
      <c r="FF192" t="e">
        <f ca="1">(Parameters!$B$125+Temperatures!$G192-Temperatures!$G$2)*'Pattern scaling'!FF192+Hosing!FJ193</f>
        <v>#NAME?</v>
      </c>
      <c r="FG192" t="e">
        <f ca="1">(Parameters!$B$125+Temperatures!$G192-Temperatures!$G$2)*'Pattern scaling'!FG192+Hosing!FK193</f>
        <v>#NAME?</v>
      </c>
      <c r="FH192" t="e">
        <f ca="1">(Parameters!$B$125+Temperatures!$G192-Temperatures!$G$2)*'Pattern scaling'!FH192+Hosing!FL193</f>
        <v>#NAME?</v>
      </c>
      <c r="FI192" t="e">
        <f ca="1">(Parameters!$B$125+Temperatures!$G192-Temperatures!$G$2)*'Pattern scaling'!FI192+Hosing!FM193</f>
        <v>#NAME?</v>
      </c>
      <c r="FJ192" t="e">
        <f ca="1">(Parameters!$B$125+Temperatures!$G192-Temperatures!$G$2)*'Pattern scaling'!FJ192+Hosing!FN193</f>
        <v>#NAME?</v>
      </c>
      <c r="FK192" t="e">
        <f ca="1">(Parameters!$B$125+Temperatures!$G192-Temperatures!$G$2)*'Pattern scaling'!FK192+Hosing!FO193</f>
        <v>#NAME?</v>
      </c>
      <c r="FL192" t="e">
        <f ca="1">(Parameters!$B$125+Temperatures!$G192-Temperatures!$G$2)*'Pattern scaling'!FL192+Hosing!FP193</f>
        <v>#NAME?</v>
      </c>
      <c r="FM192" t="e">
        <f ca="1">(Parameters!$B$125+Temperatures!$G192-Temperatures!$G$2)*'Pattern scaling'!FM192+Hosing!FQ193</f>
        <v>#NAME?</v>
      </c>
      <c r="FN192" t="e">
        <f ca="1">(Parameters!$B$125+Temperatures!$G192-Temperatures!$G$2)*'Pattern scaling'!FN192+Hosing!FR193</f>
        <v>#NAME?</v>
      </c>
      <c r="FO192" t="e">
        <f ca="1">(Parameters!$B$125+Temperatures!$G192-Temperatures!$G$2)*'Pattern scaling'!FO192+Hosing!FS193</f>
        <v>#NAME?</v>
      </c>
      <c r="FP192" t="e">
        <f ca="1">(Parameters!$B$125+Temperatures!$G192-Temperatures!$G$2)*'Pattern scaling'!FP192+Hosing!FT193</f>
        <v>#NAME?</v>
      </c>
      <c r="FQ192" t="e">
        <f ca="1">(Parameters!$B$125+Temperatures!$G192-Temperatures!$G$2)*'Pattern scaling'!FQ192+Hosing!FU193</f>
        <v>#NAME?</v>
      </c>
      <c r="FR192" t="e">
        <f ca="1">(Parameters!$B$125+Temperatures!$G192-Temperatures!$G$2)*'Pattern scaling'!FR192+Hosing!FV193</f>
        <v>#NAME?</v>
      </c>
      <c r="FS192" t="e">
        <f ca="1">(Parameters!$B$125+Temperatures!$G192-Temperatures!$G$2)*'Pattern scaling'!FS192+Hosing!FW193</f>
        <v>#NAME?</v>
      </c>
      <c r="FT192" t="e">
        <f ca="1">(Parameters!$B$125+Temperatures!$G192-Temperatures!$G$2)*'Pattern scaling'!FT192+Hosing!FX193</f>
        <v>#NAME?</v>
      </c>
      <c r="FU192" t="e">
        <f ca="1">(Parameters!$B$125+Temperatures!$G192-Temperatures!$G$2)*'Pattern scaling'!FU192+Hosing!FY193</f>
        <v>#NAME?</v>
      </c>
      <c r="FV192" t="e">
        <f ca="1">(Parameters!$B$125+Temperatures!$G192-Temperatures!$G$2)*'Pattern scaling'!FV192+Hosing!FZ193</f>
        <v>#NAME?</v>
      </c>
      <c r="FW192" t="e">
        <f ca="1">(Parameters!$B$125+Temperatures!$G192-Temperatures!$G$2)*'Pattern scaling'!FW192+Hosing!GA193</f>
        <v>#NAME?</v>
      </c>
      <c r="FX192" t="e">
        <f ca="1">(Parameters!$B$125+Temperatures!$G192-Temperatures!$G$2)*'Pattern scaling'!FX192+Hosing!GB193</f>
        <v>#NAME?</v>
      </c>
      <c r="FY192" t="e">
        <f ca="1">(Parameters!$B$125+Temperatures!$G192-Temperatures!$G$2)*'Pattern scaling'!FY192+Hosing!GC193</f>
        <v>#NAME?</v>
      </c>
      <c r="FZ192" t="e">
        <f ca="1">(Parameters!$B$125+Temperatures!$G192-Temperatures!$G$2)*'Pattern scaling'!FZ192+Hosing!GD193</f>
        <v>#NAME?</v>
      </c>
      <c r="GA192" t="e">
        <f ca="1">(Parameters!$B$125+Temperatures!$G192-Temperatures!$G$2)*'Pattern scaling'!GA192+Hosing!GE193</f>
        <v>#NAME?</v>
      </c>
      <c r="GB192" t="e">
        <f ca="1">(Parameters!$B$125+Temperatures!$G192-Temperatures!$G$2)*'Pattern scaling'!GB192+Hosing!GF193</f>
        <v>#NAME?</v>
      </c>
      <c r="GC192" t="e">
        <f ca="1">(Parameters!$B$125+Temperatures!$G192-Temperatures!$G$2)*'Pattern scaling'!GC192+Hosing!GG193</f>
        <v>#NAME?</v>
      </c>
      <c r="GD192" t="e">
        <f ca="1">(Parameters!$B$125+Temperatures!$G192-Temperatures!$G$2)*'Pattern scaling'!GD192+Hosing!GH193</f>
        <v>#NAME?</v>
      </c>
      <c r="GE192" t="e">
        <f ca="1">(Parameters!$B$125+Temperatures!$G192-Temperatures!$G$2)*'Pattern scaling'!GE192+Hosing!GI193</f>
        <v>#NAME?</v>
      </c>
      <c r="GF192" t="e">
        <f ca="1">(Parameters!$B$125+Temperatures!$G192-Temperatures!$G$2)*'Pattern scaling'!GF192+Hosing!GJ193</f>
        <v>#NAME?</v>
      </c>
      <c r="GG192" t="e">
        <f ca="1">(Parameters!$B$125+Temperatures!$G192-Temperatures!$G$2)*'Pattern scaling'!GG192+Hosing!GK193</f>
        <v>#NAME?</v>
      </c>
      <c r="GH192" t="e">
        <f ca="1">(Parameters!$B$125+Temperatures!$G192-Temperatures!$G$2)*'Pattern scaling'!GH192+Hosing!GL193</f>
        <v>#NAME?</v>
      </c>
      <c r="GI192" t="e">
        <f ca="1">(Parameters!$B$125+Temperatures!$G192-Temperatures!$G$2)*'Pattern scaling'!GI192+Hosing!GM193</f>
        <v>#NAME?</v>
      </c>
      <c r="GJ192" t="e">
        <f ca="1">(Parameters!$B$125+Temperatures!$G192-Temperatures!$G$2)*'Pattern scaling'!GJ192+Hosing!GN193</f>
        <v>#NAME?</v>
      </c>
      <c r="GK192" t="e">
        <f ca="1">(Parameters!$B$125+Temperatures!$G192-Temperatures!$G$2)*'Pattern scaling'!GK192+Hosing!GO193</f>
        <v>#NAME?</v>
      </c>
      <c r="GL192" t="e">
        <f ca="1">(Parameters!$B$125+Temperatures!$G192-Temperatures!$G$2)*'Pattern scaling'!GL192+Hosing!GP193</f>
        <v>#NAME?</v>
      </c>
      <c r="GM192" t="e">
        <f ca="1">(Parameters!$B$125+Temperatures!$G192-Temperatures!$G$2)*'Pattern scaling'!GM192+Hosing!GQ193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topLeftCell="A52" workbookViewId="0">
      <selection activeCell="I2" sqref="I2"/>
    </sheetView>
  </sheetViews>
  <sheetFormatPr baseColWidth="10" defaultColWidth="11.5" defaultRowHeight="15" x14ac:dyDescent="0.2"/>
  <cols>
    <col min="1" max="1" width="11.5" style="22"/>
    <col min="4" max="4" width="11.5" style="21"/>
  </cols>
  <sheetData>
    <row r="1" spans="1:11" s="6" customFormat="1" x14ac:dyDescent="0.2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 x14ac:dyDescent="0.2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 t="e">
        <f ca="1">'Amazon dieback'!E2</f>
        <v>#NAME?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2">
      <c r="A3" s="22">
        <v>2011</v>
      </c>
      <c r="B3" s="1" t="e">
        <f ca="1">Hosing!E3</f>
        <v>#NAME?</v>
      </c>
      <c r="C3" s="22">
        <f>1 - GIS!G3</f>
        <v>1.007667961631098E-3</v>
      </c>
      <c r="D3" s="21" t="e">
        <f ca="1">WAIS!C3</f>
        <v>#NAME?</v>
      </c>
      <c r="E3" s="22" t="e">
        <f ca="1">'Amazon dieback'!E3</f>
        <v>#NAME?</v>
      </c>
      <c r="F3" s="26" t="e">
        <f ca="1">MAX(MIN(10000 * (1 - ISM!F3 / ISM!F$2), 1), 0)</f>
        <v>#NAME?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2">
      <c r="A4" s="22">
        <v>2012</v>
      </c>
      <c r="B4" s="1" t="e">
        <f ca="1">Hosing!E4</f>
        <v>#NAME?</v>
      </c>
      <c r="C4" s="22" t="e">
        <f ca="1">1 - GIS!G4</f>
        <v>#NAME?</v>
      </c>
      <c r="D4" s="21" t="e">
        <f ca="1">WAIS!C4</f>
        <v>#NAME?</v>
      </c>
      <c r="E4" s="22" t="e">
        <f ca="1">'Amazon dieback'!E4</f>
        <v>#NAME?</v>
      </c>
      <c r="F4" s="26" t="e">
        <f ca="1">MAX(MIN(10000 * (1 - ISM!F4 / ISM!F$2), 1), 0)</f>
        <v>#NAME?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2">
      <c r="A5" s="22">
        <v>2013</v>
      </c>
      <c r="B5" s="1" t="e">
        <f ca="1">Hosing!E5</f>
        <v>#NAME?</v>
      </c>
      <c r="C5" s="22" t="e">
        <f ca="1">1 - GIS!G5</f>
        <v>#NAME?</v>
      </c>
      <c r="D5" s="21" t="e">
        <f ca="1">WAIS!C5</f>
        <v>#NAME?</v>
      </c>
      <c r="E5" s="22" t="e">
        <f ca="1">'Amazon dieback'!E5</f>
        <v>#NAME?</v>
      </c>
      <c r="F5" s="26" t="e">
        <f ca="1">MAX(MIN(10000 * (1 - ISM!F5 / ISM!F$2), 1), 0)</f>
        <v>#NAME?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2">
      <c r="A6" s="22">
        <v>2014</v>
      </c>
      <c r="B6" s="1" t="e">
        <f ca="1">Hosing!E6</f>
        <v>#NAME?</v>
      </c>
      <c r="C6" s="22" t="e">
        <f ca="1">1 - GIS!G6</f>
        <v>#NAME?</v>
      </c>
      <c r="D6" s="21" t="e">
        <f ca="1">WAIS!C6</f>
        <v>#NAME?</v>
      </c>
      <c r="E6" s="22" t="e">
        <f ca="1">'Amazon dieback'!E6</f>
        <v>#NAME?</v>
      </c>
      <c r="F6" s="26" t="e">
        <f ca="1">MAX(MIN(10000 * (1 - ISM!F6 / ISM!F$2), 1), 0)</f>
        <v>#NAME?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2">
      <c r="A7" s="22">
        <v>2015</v>
      </c>
      <c r="B7" s="1" t="e">
        <f ca="1">Hosing!E7</f>
        <v>#NAME?</v>
      </c>
      <c r="C7" s="22" t="e">
        <f ca="1">1 - GIS!G7</f>
        <v>#NAME?</v>
      </c>
      <c r="D7" s="21" t="e">
        <f ca="1">WAIS!C7</f>
        <v>#NAME?</v>
      </c>
      <c r="E7" s="22" t="e">
        <f ca="1">'Amazon dieback'!E7</f>
        <v>#NAME?</v>
      </c>
      <c r="F7" s="26" t="e">
        <f ca="1">MAX(MIN(10000 * (1 - ISM!F7 / ISM!F$2), 1), 0)</f>
        <v>#NAME?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2">
      <c r="A8" s="22">
        <v>2016</v>
      </c>
      <c r="B8" s="1" t="e">
        <f ca="1">Hosing!E8</f>
        <v>#NAME?</v>
      </c>
      <c r="C8" s="22" t="e">
        <f ca="1">1 - GIS!G8</f>
        <v>#NAME?</v>
      </c>
      <c r="D8" s="21" t="e">
        <f ca="1">WAIS!C8</f>
        <v>#NAME?</v>
      </c>
      <c r="E8" s="22" t="e">
        <f ca="1">'Amazon dieback'!E8</f>
        <v>#NAME?</v>
      </c>
      <c r="F8" s="26" t="e">
        <f ca="1">MAX(MIN(10000 * (1 - ISM!F8 / ISM!F$2), 1), 0)</f>
        <v>#NAME?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2">
      <c r="A9" s="22">
        <v>2017</v>
      </c>
      <c r="B9" s="1" t="e">
        <f ca="1">Hosing!E9</f>
        <v>#NAME?</v>
      </c>
      <c r="C9" s="22" t="e">
        <f ca="1">1 - GIS!G9</f>
        <v>#NAME?</v>
      </c>
      <c r="D9" s="21" t="e">
        <f ca="1">WAIS!C9</f>
        <v>#NAME?</v>
      </c>
      <c r="E9" s="22" t="e">
        <f ca="1">'Amazon dieback'!E9</f>
        <v>#NAME?</v>
      </c>
      <c r="F9" s="26" t="e">
        <f ca="1">MAX(MIN(10000 * (1 - ISM!F9 / ISM!F$2), 1), 0)</f>
        <v>#NAME?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2">
      <c r="A10" s="22">
        <v>2018</v>
      </c>
      <c r="B10" s="1" t="e">
        <f ca="1">Hosing!E10</f>
        <v>#NAME?</v>
      </c>
      <c r="C10" s="22" t="e">
        <f ca="1">1 - GIS!G10</f>
        <v>#NAME?</v>
      </c>
      <c r="D10" s="21" t="e">
        <f ca="1">WAIS!C10</f>
        <v>#NAME?</v>
      </c>
      <c r="E10" s="22" t="e">
        <f ca="1">'Amazon dieback'!E10</f>
        <v>#NAME?</v>
      </c>
      <c r="F10" s="26" t="e">
        <f ca="1">MAX(MIN(10000 * (1 - ISM!F10 / ISM!F$2), 1), 0)</f>
        <v>#NAME?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2">
      <c r="A11" s="22">
        <v>2019</v>
      </c>
      <c r="B11" s="1" t="e">
        <f ca="1">Hosing!E11</f>
        <v>#NAME?</v>
      </c>
      <c r="C11" s="22" t="e">
        <f ca="1">1 - GIS!G11</f>
        <v>#NAME?</v>
      </c>
      <c r="D11" s="21" t="e">
        <f ca="1">WAIS!C11</f>
        <v>#NAME?</v>
      </c>
      <c r="E11" s="22" t="e">
        <f ca="1">'Amazon dieback'!E11</f>
        <v>#NAME?</v>
      </c>
      <c r="F11" s="26" t="e">
        <f ca="1">MAX(MIN(10000 * (1 - ISM!F11 / ISM!F$2), 1), 0)</f>
        <v>#NAME?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2">
      <c r="A12" s="22">
        <v>2020</v>
      </c>
      <c r="B12" s="1" t="e">
        <f ca="1">Hosing!E12</f>
        <v>#NAME?</v>
      </c>
      <c r="C12" s="22" t="e">
        <f ca="1">1 - GIS!G12</f>
        <v>#NAME?</v>
      </c>
      <c r="D12" s="21" t="e">
        <f ca="1">WAIS!C12</f>
        <v>#NAME?</v>
      </c>
      <c r="E12" s="22" t="e">
        <f ca="1">'Amazon dieback'!E12</f>
        <v>#NAME?</v>
      </c>
      <c r="F12" s="26" t="e">
        <f ca="1">MAX(MIN(10000 * (1 - ISM!F12 / ISM!F$2), 1), 0)</f>
        <v>#NAME?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2">
      <c r="A13" s="22">
        <v>2021</v>
      </c>
      <c r="B13" s="1" t="e">
        <f ca="1">Hosing!E13</f>
        <v>#NAME?</v>
      </c>
      <c r="C13" s="22" t="e">
        <f ca="1">1 - GIS!G13</f>
        <v>#NAME?</v>
      </c>
      <c r="D13" s="21" t="e">
        <f ca="1">WAIS!C13</f>
        <v>#NAME?</v>
      </c>
      <c r="E13" s="22" t="e">
        <f ca="1">'Amazon dieback'!E13</f>
        <v>#NAME?</v>
      </c>
      <c r="F13" s="26" t="e">
        <f ca="1">MAX(MIN(10000 * (1 - ISM!F13 / ISM!F$2), 1), 0)</f>
        <v>#NAME?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2">
      <c r="A14" s="22">
        <v>2022</v>
      </c>
      <c r="B14" s="1" t="e">
        <f ca="1">Hosing!E14</f>
        <v>#NAME?</v>
      </c>
      <c r="C14" s="22" t="e">
        <f ca="1">1 - GIS!G14</f>
        <v>#NAME?</v>
      </c>
      <c r="D14" s="21" t="e">
        <f ca="1">WAIS!C14</f>
        <v>#NAME?</v>
      </c>
      <c r="E14" s="22" t="e">
        <f ca="1">'Amazon dieback'!E14</f>
        <v>#NAME?</v>
      </c>
      <c r="F14" s="26" t="e">
        <f ca="1">MAX(MIN(10000 * (1 - ISM!F14 / ISM!F$2), 1), 0)</f>
        <v>#NAME?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2">
      <c r="A15" s="22">
        <v>2023</v>
      </c>
      <c r="B15" s="1" t="e">
        <f ca="1">Hosing!E15</f>
        <v>#NAME?</v>
      </c>
      <c r="C15" s="22" t="e">
        <f ca="1">1 - GIS!G15</f>
        <v>#NAME?</v>
      </c>
      <c r="D15" s="21" t="e">
        <f ca="1">WAIS!C15</f>
        <v>#NAME?</v>
      </c>
      <c r="E15" s="22" t="e">
        <f ca="1">'Amazon dieback'!E15</f>
        <v>#NAME?</v>
      </c>
      <c r="F15" s="26" t="e">
        <f ca="1">MAX(MIN(10000 * (1 - ISM!F15 / ISM!F$2), 1), 0)</f>
        <v>#NAME?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2">
      <c r="A16" s="22">
        <v>2024</v>
      </c>
      <c r="B16" s="1" t="e">
        <f ca="1">Hosing!E16</f>
        <v>#NAME?</v>
      </c>
      <c r="C16" s="22" t="e">
        <f ca="1">1 - GIS!G16</f>
        <v>#NAME?</v>
      </c>
      <c r="D16" s="21" t="e">
        <f ca="1">WAIS!C16</f>
        <v>#NAME?</v>
      </c>
      <c r="E16" s="22" t="e">
        <f ca="1">'Amazon dieback'!E16</f>
        <v>#NAME?</v>
      </c>
      <c r="F16" s="26" t="e">
        <f ca="1">MAX(MIN(10000 * (1 - ISM!F16 / ISM!F$2), 1), 0)</f>
        <v>#NAME?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2">
      <c r="A17" s="22">
        <v>2025</v>
      </c>
      <c r="B17" s="1" t="e">
        <f ca="1">Hosing!E17</f>
        <v>#NAME?</v>
      </c>
      <c r="C17" s="22" t="e">
        <f ca="1">1 - GIS!G17</f>
        <v>#NAME?</v>
      </c>
      <c r="D17" s="21" t="e">
        <f ca="1">WAIS!C17</f>
        <v>#NAME?</v>
      </c>
      <c r="E17" s="22" t="e">
        <f ca="1">'Amazon dieback'!E17</f>
        <v>#NAME?</v>
      </c>
      <c r="F17" s="26" t="e">
        <f ca="1">MAX(MIN(10000 * (1 - ISM!F17 / ISM!F$2), 1), 0)</f>
        <v>#NAME?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2">
      <c r="A18" s="22">
        <v>2026</v>
      </c>
      <c r="B18" s="1" t="e">
        <f ca="1">Hosing!E18</f>
        <v>#NAME?</v>
      </c>
      <c r="C18" s="22" t="e">
        <f ca="1">1 - GIS!G18</f>
        <v>#NAME?</v>
      </c>
      <c r="D18" s="21" t="e">
        <f ca="1">WAIS!C18</f>
        <v>#NAME?</v>
      </c>
      <c r="E18" s="22" t="e">
        <f ca="1">'Amazon dieback'!E18</f>
        <v>#NAME?</v>
      </c>
      <c r="F18" s="26" t="e">
        <f ca="1">MAX(MIN(10000 * (1 - ISM!F18 / ISM!F$2), 1), 0)</f>
        <v>#NAME?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2">
      <c r="A19" s="22">
        <v>2027</v>
      </c>
      <c r="B19" s="1" t="e">
        <f ca="1">Hosing!E19</f>
        <v>#NAME?</v>
      </c>
      <c r="C19" s="22" t="e">
        <f ca="1">1 - GIS!G19</f>
        <v>#NAME?</v>
      </c>
      <c r="D19" s="21" t="e">
        <f ca="1">WAIS!C19</f>
        <v>#NAME?</v>
      </c>
      <c r="E19" s="22" t="e">
        <f ca="1">'Amazon dieback'!E19</f>
        <v>#NAME?</v>
      </c>
      <c r="F19" s="26" t="e">
        <f ca="1">MAX(MIN(10000 * (1 - ISM!F19 / ISM!F$2), 1), 0)</f>
        <v>#NAME?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2">
      <c r="A20" s="22">
        <v>2028</v>
      </c>
      <c r="B20" s="1" t="e">
        <f ca="1">Hosing!E20</f>
        <v>#NAME?</v>
      </c>
      <c r="C20" s="22" t="e">
        <f ca="1">1 - GIS!G20</f>
        <v>#NAME?</v>
      </c>
      <c r="D20" s="21" t="e">
        <f ca="1">WAIS!C20</f>
        <v>#NAME?</v>
      </c>
      <c r="E20" s="22" t="e">
        <f ca="1">'Amazon dieback'!E20</f>
        <v>#NAME?</v>
      </c>
      <c r="F20" s="26" t="e">
        <f ca="1">MAX(MIN(10000 * (1 - ISM!F20 / ISM!F$2), 1), 0)</f>
        <v>#NAME?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2">
      <c r="A21" s="22">
        <v>2029</v>
      </c>
      <c r="B21" s="1" t="e">
        <f ca="1">Hosing!E21</f>
        <v>#NAME?</v>
      </c>
      <c r="C21" s="22" t="e">
        <f ca="1">1 - GIS!G21</f>
        <v>#NAME?</v>
      </c>
      <c r="D21" s="21" t="e">
        <f ca="1">WAIS!C21</f>
        <v>#NAME?</v>
      </c>
      <c r="E21" s="22" t="e">
        <f ca="1">'Amazon dieback'!E21</f>
        <v>#NAME?</v>
      </c>
      <c r="F21" s="26" t="e">
        <f ca="1">MAX(MIN(10000 * (1 - ISM!F21 / ISM!F$2), 1), 0)</f>
        <v>#NAME?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2">
      <c r="A22" s="22">
        <v>2030</v>
      </c>
      <c r="B22" s="1" t="e">
        <f ca="1">Hosing!E22</f>
        <v>#NAME?</v>
      </c>
      <c r="C22" s="22" t="e">
        <f ca="1">1 - GIS!G22</f>
        <v>#NAME?</v>
      </c>
      <c r="D22" s="21" t="e">
        <f ca="1">WAIS!C22</f>
        <v>#NAME?</v>
      </c>
      <c r="E22" s="22" t="e">
        <f ca="1">'Amazon dieback'!E22</f>
        <v>#NAME?</v>
      </c>
      <c r="F22" s="26" t="e">
        <f ca="1">MAX(MIN(10000 * (1 - ISM!F22 / ISM!F$2), 1), 0)</f>
        <v>#NAME?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2">
      <c r="A23" s="22">
        <v>2031</v>
      </c>
      <c r="B23" s="1" t="e">
        <f ca="1">Hosing!E23</f>
        <v>#NAME?</v>
      </c>
      <c r="C23" s="22" t="e">
        <f ca="1">1 - GIS!G23</f>
        <v>#NAME?</v>
      </c>
      <c r="D23" s="21" t="e">
        <f ca="1">WAIS!C23</f>
        <v>#NAME?</v>
      </c>
      <c r="E23" s="22" t="e">
        <f ca="1">'Amazon dieback'!E23</f>
        <v>#NAME?</v>
      </c>
      <c r="F23" s="26" t="e">
        <f ca="1">MAX(MIN(10000 * (1 - ISM!F23 / ISM!F$2), 1), 0)</f>
        <v>#NAME?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2">
      <c r="A24" s="22">
        <v>2032</v>
      </c>
      <c r="B24" s="1" t="e">
        <f ca="1">Hosing!E24</f>
        <v>#NAME?</v>
      </c>
      <c r="C24" s="22" t="e">
        <f ca="1">1 - GIS!G24</f>
        <v>#NAME?</v>
      </c>
      <c r="D24" s="21" t="e">
        <f ca="1">WAIS!C24</f>
        <v>#NAME?</v>
      </c>
      <c r="E24" s="22" t="e">
        <f ca="1">'Amazon dieback'!E24</f>
        <v>#NAME?</v>
      </c>
      <c r="F24" s="26" t="e">
        <f ca="1">MAX(MIN(10000 * (1 - ISM!F24 / ISM!F$2), 1), 0)</f>
        <v>#NAME?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2">
      <c r="A25" s="22">
        <v>2033</v>
      </c>
      <c r="B25" s="1" t="e">
        <f ca="1">Hosing!E25</f>
        <v>#NAME?</v>
      </c>
      <c r="C25" s="22" t="e">
        <f ca="1">1 - GIS!G25</f>
        <v>#NAME?</v>
      </c>
      <c r="D25" s="21" t="e">
        <f ca="1">WAIS!C25</f>
        <v>#NAME?</v>
      </c>
      <c r="E25" s="22" t="e">
        <f ca="1">'Amazon dieback'!E25</f>
        <v>#NAME?</v>
      </c>
      <c r="F25" s="26" t="e">
        <f ca="1">MAX(MIN(10000 * (1 - ISM!F25 / ISM!F$2), 1), 0)</f>
        <v>#NAME?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2">
      <c r="A26" s="22">
        <v>2034</v>
      </c>
      <c r="B26" s="1" t="e">
        <f ca="1">Hosing!E26</f>
        <v>#NAME?</v>
      </c>
      <c r="C26" s="22" t="e">
        <f ca="1">1 - GIS!G26</f>
        <v>#NAME?</v>
      </c>
      <c r="D26" s="21" t="e">
        <f ca="1">WAIS!C26</f>
        <v>#NAME?</v>
      </c>
      <c r="E26" s="22" t="e">
        <f ca="1">'Amazon dieback'!E26</f>
        <v>#NAME?</v>
      </c>
      <c r="F26" s="26" t="e">
        <f ca="1">MAX(MIN(10000 * (1 - ISM!F26 / ISM!F$2), 1), 0)</f>
        <v>#NAME?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2">
      <c r="A27" s="22">
        <v>2035</v>
      </c>
      <c r="B27" s="1" t="e">
        <f ca="1">Hosing!E27</f>
        <v>#NAME?</v>
      </c>
      <c r="C27" s="22" t="e">
        <f ca="1">1 - GIS!G27</f>
        <v>#NAME?</v>
      </c>
      <c r="D27" s="21" t="e">
        <f ca="1">WAIS!C27</f>
        <v>#NAME?</v>
      </c>
      <c r="E27" s="22" t="e">
        <f ca="1">'Amazon dieback'!E27</f>
        <v>#NAME?</v>
      </c>
      <c r="F27" s="26" t="e">
        <f ca="1">MAX(MIN(10000 * (1 - ISM!F27 / ISM!F$2), 1), 0)</f>
        <v>#NAME?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2">
      <c r="A28" s="22">
        <v>2036</v>
      </c>
      <c r="B28" s="1" t="e">
        <f ca="1">Hosing!E28</f>
        <v>#NAME?</v>
      </c>
      <c r="C28" s="22" t="e">
        <f ca="1">1 - GIS!G28</f>
        <v>#NAME?</v>
      </c>
      <c r="D28" s="21" t="e">
        <f ca="1">WAIS!C28</f>
        <v>#NAME?</v>
      </c>
      <c r="E28" s="22" t="e">
        <f ca="1">'Amazon dieback'!E28</f>
        <v>#NAME?</v>
      </c>
      <c r="F28" s="26" t="e">
        <f ca="1">MAX(MIN(10000 * (1 - ISM!F28 / ISM!F$2), 1), 0)</f>
        <v>#NAME?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2">
      <c r="A29" s="22">
        <v>2037</v>
      </c>
      <c r="B29" s="1" t="e">
        <f ca="1">Hosing!E29</f>
        <v>#NAME?</v>
      </c>
      <c r="C29" s="22" t="e">
        <f ca="1">1 - GIS!G29</f>
        <v>#NAME?</v>
      </c>
      <c r="D29" s="21" t="e">
        <f ca="1">WAIS!C29</f>
        <v>#NAME?</v>
      </c>
      <c r="E29" s="22" t="e">
        <f ca="1">'Amazon dieback'!E29</f>
        <v>#NAME?</v>
      </c>
      <c r="F29" s="26" t="e">
        <f ca="1">MAX(MIN(10000 * (1 - ISM!F29 / ISM!F$2), 1), 0)</f>
        <v>#NAME?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2">
      <c r="A30" s="22">
        <v>2038</v>
      </c>
      <c r="B30" s="1" t="e">
        <f ca="1">Hosing!E30</f>
        <v>#NAME?</v>
      </c>
      <c r="C30" s="22" t="e">
        <f ca="1">1 - GIS!G30</f>
        <v>#NAME?</v>
      </c>
      <c r="D30" s="21" t="e">
        <f ca="1">WAIS!C30</f>
        <v>#NAME?</v>
      </c>
      <c r="E30" s="22" t="e">
        <f ca="1">'Amazon dieback'!E30</f>
        <v>#NAME?</v>
      </c>
      <c r="F30" s="26" t="e">
        <f ca="1">MAX(MIN(10000 * (1 - ISM!F30 / ISM!F$2), 1), 0)</f>
        <v>#NAME?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2">
      <c r="A31" s="22">
        <v>2039</v>
      </c>
      <c r="B31" s="1" t="e">
        <f ca="1">Hosing!E31</f>
        <v>#NAME?</v>
      </c>
      <c r="C31" s="22" t="e">
        <f ca="1">1 - GIS!G31</f>
        <v>#NAME?</v>
      </c>
      <c r="D31" s="21" t="e">
        <f ca="1">WAIS!C31</f>
        <v>#NAME?</v>
      </c>
      <c r="E31" s="22" t="e">
        <f ca="1">'Amazon dieback'!E31</f>
        <v>#NAME?</v>
      </c>
      <c r="F31" s="26" t="e">
        <f ca="1">MAX(MIN(10000 * (1 - ISM!F31 / ISM!F$2), 1), 0)</f>
        <v>#NAME?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2">
      <c r="A32" s="22">
        <v>2040</v>
      </c>
      <c r="B32" s="1" t="e">
        <f ca="1">Hosing!E32</f>
        <v>#NAME?</v>
      </c>
      <c r="C32" s="22" t="e">
        <f ca="1">1 - GIS!G32</f>
        <v>#NAME?</v>
      </c>
      <c r="D32" s="21" t="e">
        <f ca="1">WAIS!C32</f>
        <v>#NAME?</v>
      </c>
      <c r="E32" s="22" t="e">
        <f ca="1">'Amazon dieback'!E32</f>
        <v>#NAME?</v>
      </c>
      <c r="F32" s="26" t="e">
        <f ca="1">MAX(MIN(10000 * (1 - ISM!F32 / ISM!F$2), 1), 0)</f>
        <v>#NAME?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2">
      <c r="A33" s="22">
        <v>2041</v>
      </c>
      <c r="B33" s="1" t="e">
        <f ca="1">Hosing!E33</f>
        <v>#NAME?</v>
      </c>
      <c r="C33" s="22" t="e">
        <f ca="1">1 - GIS!G33</f>
        <v>#NAME?</v>
      </c>
      <c r="D33" s="21" t="e">
        <f ca="1">WAIS!C33</f>
        <v>#NAME?</v>
      </c>
      <c r="E33" s="22" t="e">
        <f ca="1">'Amazon dieback'!E33</f>
        <v>#NAME?</v>
      </c>
      <c r="F33" s="26" t="e">
        <f ca="1">MAX(MIN(10000 * (1 - ISM!F33 / ISM!F$2), 1), 0)</f>
        <v>#NAME?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2">
      <c r="A34" s="22">
        <v>2042</v>
      </c>
      <c r="B34" s="1" t="e">
        <f ca="1">Hosing!E34</f>
        <v>#NAME?</v>
      </c>
      <c r="C34" s="22" t="e">
        <f ca="1">1 - GIS!G34</f>
        <v>#NAME?</v>
      </c>
      <c r="D34" s="21" t="e">
        <f ca="1">WAIS!C34</f>
        <v>#NAME?</v>
      </c>
      <c r="E34" s="22" t="e">
        <f ca="1">'Amazon dieback'!E34</f>
        <v>#NAME?</v>
      </c>
      <c r="F34" s="26" t="e">
        <f ca="1">MAX(MIN(10000 * (1 - ISM!F34 / ISM!F$2), 1), 0)</f>
        <v>#NAME?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2">
      <c r="A35" s="22">
        <v>2043</v>
      </c>
      <c r="B35" s="1" t="e">
        <f ca="1">Hosing!E35</f>
        <v>#NAME?</v>
      </c>
      <c r="C35" s="22" t="e">
        <f ca="1">1 - GIS!G35</f>
        <v>#NAME?</v>
      </c>
      <c r="D35" s="21" t="e">
        <f ca="1">WAIS!C35</f>
        <v>#NAME?</v>
      </c>
      <c r="E35" s="22" t="e">
        <f ca="1">'Amazon dieback'!E35</f>
        <v>#NAME?</v>
      </c>
      <c r="F35" s="26" t="e">
        <f ca="1">MAX(MIN(10000 * (1 - ISM!F35 / ISM!F$2), 1), 0)</f>
        <v>#NAME?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2">
      <c r="A36" s="22">
        <v>2044</v>
      </c>
      <c r="B36" s="1" t="e">
        <f ca="1">Hosing!E36</f>
        <v>#NAME?</v>
      </c>
      <c r="C36" s="22" t="e">
        <f ca="1">1 - GIS!G36</f>
        <v>#NAME?</v>
      </c>
      <c r="D36" s="21" t="e">
        <f ca="1">WAIS!C36</f>
        <v>#NAME?</v>
      </c>
      <c r="E36" s="22" t="e">
        <f ca="1">'Amazon dieback'!E36</f>
        <v>#NAME?</v>
      </c>
      <c r="F36" s="26" t="e">
        <f ca="1">MAX(MIN(10000 * (1 - ISM!F36 / ISM!F$2), 1), 0)</f>
        <v>#NAME?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2">
      <c r="A37" s="22">
        <v>2045</v>
      </c>
      <c r="B37" s="1" t="e">
        <f ca="1">Hosing!E37</f>
        <v>#NAME?</v>
      </c>
      <c r="C37" s="22" t="e">
        <f ca="1">1 - GIS!G37</f>
        <v>#NAME?</v>
      </c>
      <c r="D37" s="21" t="e">
        <f ca="1">WAIS!C37</f>
        <v>#NAME?</v>
      </c>
      <c r="E37" s="22" t="e">
        <f ca="1">'Amazon dieback'!E37</f>
        <v>#NAME?</v>
      </c>
      <c r="F37" s="26" t="e">
        <f ca="1">MAX(MIN(10000 * (1 - ISM!F37 / ISM!F$2), 1), 0)</f>
        <v>#NAME?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2">
      <c r="A38" s="22">
        <v>2046</v>
      </c>
      <c r="B38" s="1" t="e">
        <f ca="1">Hosing!E38</f>
        <v>#NAME?</v>
      </c>
      <c r="C38" s="22" t="e">
        <f ca="1">1 - GIS!G38</f>
        <v>#NAME?</v>
      </c>
      <c r="D38" s="21" t="e">
        <f ca="1">WAIS!C38</f>
        <v>#NAME?</v>
      </c>
      <c r="E38" s="22" t="e">
        <f ca="1">'Amazon dieback'!E38</f>
        <v>#NAME?</v>
      </c>
      <c r="F38" s="26" t="e">
        <f ca="1">MAX(MIN(10000 * (1 - ISM!F38 / ISM!F$2), 1), 0)</f>
        <v>#NAME?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2">
      <c r="A39" s="22">
        <v>2047</v>
      </c>
      <c r="B39" s="1" t="e">
        <f ca="1">Hosing!E39</f>
        <v>#NAME?</v>
      </c>
      <c r="C39" s="22" t="e">
        <f ca="1">1 - GIS!G39</f>
        <v>#NAME?</v>
      </c>
      <c r="D39" s="21" t="e">
        <f ca="1">WAIS!C39</f>
        <v>#NAME?</v>
      </c>
      <c r="E39" s="22" t="e">
        <f ca="1">'Amazon dieback'!E39</f>
        <v>#NAME?</v>
      </c>
      <c r="F39" s="26" t="e">
        <f ca="1">MAX(MIN(10000 * (1 - ISM!F39 / ISM!F$2), 1), 0)</f>
        <v>#NAME?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2">
      <c r="A40" s="22">
        <v>2048</v>
      </c>
      <c r="B40" s="1" t="e">
        <f ca="1">Hosing!E40</f>
        <v>#NAME?</v>
      </c>
      <c r="C40" s="22" t="e">
        <f ca="1">1 - GIS!G40</f>
        <v>#NAME?</v>
      </c>
      <c r="D40" s="21" t="e">
        <f ca="1">WAIS!C40</f>
        <v>#NAME?</v>
      </c>
      <c r="E40" s="22" t="e">
        <f ca="1">'Amazon dieback'!E40</f>
        <v>#NAME?</v>
      </c>
      <c r="F40" s="26" t="e">
        <f ca="1">MAX(MIN(10000 * (1 - ISM!F40 / ISM!F$2), 1), 0)</f>
        <v>#NAME?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2">
      <c r="A41" s="22">
        <v>2049</v>
      </c>
      <c r="B41" s="1" t="e">
        <f ca="1">Hosing!E41</f>
        <v>#NAME?</v>
      </c>
      <c r="C41" s="22" t="e">
        <f ca="1">1 - GIS!G41</f>
        <v>#NAME?</v>
      </c>
      <c r="D41" s="21" t="e">
        <f ca="1">WAIS!C41</f>
        <v>#NAME?</v>
      </c>
      <c r="E41" s="22" t="e">
        <f ca="1">'Amazon dieback'!E41</f>
        <v>#NAME?</v>
      </c>
      <c r="F41" s="26" t="e">
        <f ca="1">MAX(MIN(10000 * (1 - ISM!F41 / ISM!F$2), 1), 0)</f>
        <v>#NAME?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2">
      <c r="A42" s="22">
        <v>2050</v>
      </c>
      <c r="B42" s="1" t="e">
        <f ca="1">Hosing!E42</f>
        <v>#NAME?</v>
      </c>
      <c r="C42" s="22" t="e">
        <f ca="1">1 - GIS!G42</f>
        <v>#NAME?</v>
      </c>
      <c r="D42" s="21" t="e">
        <f ca="1">WAIS!C42</f>
        <v>#NAME?</v>
      </c>
      <c r="E42" s="22" t="e">
        <f ca="1">'Amazon dieback'!E42</f>
        <v>#NAME?</v>
      </c>
      <c r="F42" s="26" t="e">
        <f ca="1">MAX(MIN(10000 * (1 - ISM!F42 / ISM!F$2), 1), 0)</f>
        <v>#NAME?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2">
      <c r="A43" s="22">
        <v>2051</v>
      </c>
      <c r="B43" s="1" t="e">
        <f ca="1">Hosing!E43</f>
        <v>#NAME?</v>
      </c>
      <c r="C43" s="22" t="e">
        <f ca="1">1 - GIS!G43</f>
        <v>#NAME?</v>
      </c>
      <c r="D43" s="21" t="e">
        <f ca="1">WAIS!C43</f>
        <v>#NAME?</v>
      </c>
      <c r="E43" s="22" t="e">
        <f ca="1">'Amazon dieback'!E43</f>
        <v>#NAME?</v>
      </c>
      <c r="F43" s="26" t="e">
        <f ca="1">MAX(MIN(10000 * (1 - ISM!F43 / ISM!F$2), 1), 0)</f>
        <v>#NAME?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2">
      <c r="A44" s="22">
        <v>2052</v>
      </c>
      <c r="B44" s="1" t="e">
        <f ca="1">Hosing!E44</f>
        <v>#NAME?</v>
      </c>
      <c r="C44" s="22" t="e">
        <f ca="1">1 - GIS!G44</f>
        <v>#NAME?</v>
      </c>
      <c r="D44" s="21" t="e">
        <f ca="1">WAIS!C44</f>
        <v>#NAME?</v>
      </c>
      <c r="E44" s="22" t="e">
        <f ca="1">'Amazon dieback'!E44</f>
        <v>#NAME?</v>
      </c>
      <c r="F44" s="26" t="e">
        <f ca="1">MAX(MIN(10000 * (1 - ISM!F44 / ISM!F$2), 1), 0)</f>
        <v>#NAME?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2">
      <c r="A45" s="22">
        <v>2053</v>
      </c>
      <c r="B45" s="1" t="e">
        <f ca="1">Hosing!E45</f>
        <v>#NAME?</v>
      </c>
      <c r="C45" s="22" t="e">
        <f ca="1">1 - GIS!G45</f>
        <v>#NAME?</v>
      </c>
      <c r="D45" s="21" t="e">
        <f ca="1">WAIS!C45</f>
        <v>#NAME?</v>
      </c>
      <c r="E45" s="22" t="e">
        <f ca="1">'Amazon dieback'!E45</f>
        <v>#NAME?</v>
      </c>
      <c r="F45" s="26" t="e">
        <f ca="1">MAX(MIN(10000 * (1 - ISM!F45 / ISM!F$2), 1), 0)</f>
        <v>#NAME?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2">
      <c r="A46" s="22">
        <v>2054</v>
      </c>
      <c r="B46" s="1" t="e">
        <f ca="1">Hosing!E46</f>
        <v>#NAME?</v>
      </c>
      <c r="C46" s="22" t="e">
        <f ca="1">1 - GIS!G46</f>
        <v>#NAME?</v>
      </c>
      <c r="D46" s="21" t="e">
        <f ca="1">WAIS!C46</f>
        <v>#NAME?</v>
      </c>
      <c r="E46" s="22" t="e">
        <f ca="1">'Amazon dieback'!E46</f>
        <v>#NAME?</v>
      </c>
      <c r="F46" s="26" t="e">
        <f ca="1">MAX(MIN(10000 * (1 - ISM!F46 / ISM!F$2), 1), 0)</f>
        <v>#NAME?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2">
      <c r="A47" s="22">
        <v>2055</v>
      </c>
      <c r="B47" s="1" t="e">
        <f ca="1">Hosing!E47</f>
        <v>#NAME?</v>
      </c>
      <c r="C47" s="22" t="e">
        <f ca="1">1 - GIS!G47</f>
        <v>#NAME?</v>
      </c>
      <c r="D47" s="21" t="e">
        <f ca="1">WAIS!C47</f>
        <v>#NAME?</v>
      </c>
      <c r="E47" s="22" t="e">
        <f ca="1">'Amazon dieback'!E47</f>
        <v>#NAME?</v>
      </c>
      <c r="F47" s="26" t="e">
        <f ca="1">MAX(MIN(10000 * (1 - ISM!F47 / ISM!F$2), 1), 0)</f>
        <v>#NAME?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2">
      <c r="A48" s="22">
        <v>2056</v>
      </c>
      <c r="B48" s="1" t="e">
        <f ca="1">Hosing!E48</f>
        <v>#NAME?</v>
      </c>
      <c r="C48" s="22" t="e">
        <f ca="1">1 - GIS!G48</f>
        <v>#NAME?</v>
      </c>
      <c r="D48" s="21" t="e">
        <f ca="1">WAIS!C48</f>
        <v>#NAME?</v>
      </c>
      <c r="E48" s="22" t="e">
        <f ca="1">'Amazon dieback'!E48</f>
        <v>#NAME?</v>
      </c>
      <c r="F48" s="26" t="e">
        <f ca="1">MAX(MIN(10000 * (1 - ISM!F48 / ISM!F$2), 1), 0)</f>
        <v>#NAME?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2">
      <c r="A49" s="22">
        <v>2057</v>
      </c>
      <c r="B49" s="1" t="e">
        <f ca="1">Hosing!E49</f>
        <v>#NAME?</v>
      </c>
      <c r="C49" s="22" t="e">
        <f ca="1">1 - GIS!G49</f>
        <v>#NAME?</v>
      </c>
      <c r="D49" s="21" t="e">
        <f ca="1">WAIS!C49</f>
        <v>#NAME?</v>
      </c>
      <c r="E49" s="22" t="e">
        <f ca="1">'Amazon dieback'!E49</f>
        <v>#NAME?</v>
      </c>
      <c r="F49" s="26" t="e">
        <f ca="1">MAX(MIN(10000 * (1 - ISM!F49 / ISM!F$2), 1), 0)</f>
        <v>#NAME?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2">
      <c r="A50" s="22">
        <v>2058</v>
      </c>
      <c r="B50" s="1" t="e">
        <f ca="1">Hosing!E50</f>
        <v>#NAME?</v>
      </c>
      <c r="C50" s="22" t="e">
        <f ca="1">1 - GIS!G50</f>
        <v>#NAME?</v>
      </c>
      <c r="D50" s="21" t="e">
        <f ca="1">WAIS!C50</f>
        <v>#NAME?</v>
      </c>
      <c r="E50" s="22" t="e">
        <f ca="1">'Amazon dieback'!E50</f>
        <v>#NAME?</v>
      </c>
      <c r="F50" s="26" t="e">
        <f ca="1">MAX(MIN(10000 * (1 - ISM!F50 / ISM!F$2), 1), 0)</f>
        <v>#NAME?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2">
      <c r="A51" s="22">
        <v>2059</v>
      </c>
      <c r="B51" s="1" t="e">
        <f ca="1">Hosing!E51</f>
        <v>#NAME?</v>
      </c>
      <c r="C51" s="22" t="e">
        <f ca="1">1 - GIS!G51</f>
        <v>#NAME?</v>
      </c>
      <c r="D51" s="21" t="e">
        <f ca="1">WAIS!C51</f>
        <v>#NAME?</v>
      </c>
      <c r="E51" s="22" t="e">
        <f ca="1">'Amazon dieback'!E51</f>
        <v>#NAME?</v>
      </c>
      <c r="F51" s="26" t="e">
        <f ca="1">MAX(MIN(10000 * (1 - ISM!F51 / ISM!F$2), 1), 0)</f>
        <v>#NAME?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2">
      <c r="A52" s="22">
        <v>2060</v>
      </c>
      <c r="B52" s="1" t="e">
        <f ca="1">Hosing!E52</f>
        <v>#NAME?</v>
      </c>
      <c r="C52" s="22" t="e">
        <f ca="1">1 - GIS!G52</f>
        <v>#NAME?</v>
      </c>
      <c r="D52" s="21" t="e">
        <f ca="1">WAIS!C52</f>
        <v>#NAME?</v>
      </c>
      <c r="E52" s="22" t="e">
        <f ca="1">'Amazon dieback'!E52</f>
        <v>#NAME?</v>
      </c>
      <c r="F52" s="26" t="e">
        <f ca="1">MAX(MIN(10000 * (1 - ISM!F52 / ISM!F$2), 1), 0)</f>
        <v>#NAME?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2">
      <c r="A53" s="22">
        <v>2061</v>
      </c>
      <c r="B53" s="1" t="e">
        <f ca="1">Hosing!E53</f>
        <v>#NAME?</v>
      </c>
      <c r="C53" s="22" t="e">
        <f ca="1">1 - GIS!G53</f>
        <v>#NAME?</v>
      </c>
      <c r="D53" s="21" t="e">
        <f ca="1">WAIS!C53</f>
        <v>#NAME?</v>
      </c>
      <c r="E53" s="22" t="e">
        <f ca="1">'Amazon dieback'!E53</f>
        <v>#NAME?</v>
      </c>
      <c r="F53" s="26" t="e">
        <f ca="1">MAX(MIN(10000 * (1 - ISM!F53 / ISM!F$2), 1), 0)</f>
        <v>#NAME?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2">
      <c r="A54" s="22">
        <v>2062</v>
      </c>
      <c r="B54" s="1" t="e">
        <f ca="1">Hosing!E54</f>
        <v>#NAME?</v>
      </c>
      <c r="C54" s="22" t="e">
        <f ca="1">1 - GIS!G54</f>
        <v>#NAME?</v>
      </c>
      <c r="D54" s="21" t="e">
        <f ca="1">WAIS!C54</f>
        <v>#NAME?</v>
      </c>
      <c r="E54" s="22" t="e">
        <f ca="1">'Amazon dieback'!E54</f>
        <v>#NAME?</v>
      </c>
      <c r="F54" s="26" t="e">
        <f ca="1">MAX(MIN(10000 * (1 - ISM!F54 / ISM!F$2), 1), 0)</f>
        <v>#NAME?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2">
      <c r="A55" s="22">
        <v>2063</v>
      </c>
      <c r="B55" s="1" t="e">
        <f ca="1">Hosing!E55</f>
        <v>#NAME?</v>
      </c>
      <c r="C55" s="22" t="e">
        <f ca="1">1 - GIS!G55</f>
        <v>#NAME?</v>
      </c>
      <c r="D55" s="21" t="e">
        <f ca="1">WAIS!C55</f>
        <v>#NAME?</v>
      </c>
      <c r="E55" s="22" t="e">
        <f ca="1">'Amazon dieback'!E55</f>
        <v>#NAME?</v>
      </c>
      <c r="F55" s="26" t="e">
        <f ca="1">MAX(MIN(10000 * (1 - ISM!F55 / ISM!F$2), 1), 0)</f>
        <v>#NAME?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2">
      <c r="A56" s="22">
        <v>2064</v>
      </c>
      <c r="B56" s="1" t="e">
        <f ca="1">Hosing!E56</f>
        <v>#NAME?</v>
      </c>
      <c r="C56" s="22" t="e">
        <f ca="1">1 - GIS!G56</f>
        <v>#NAME?</v>
      </c>
      <c r="D56" s="21" t="e">
        <f ca="1">WAIS!C56</f>
        <v>#NAME?</v>
      </c>
      <c r="E56" s="22" t="e">
        <f ca="1">'Amazon dieback'!E56</f>
        <v>#NAME?</v>
      </c>
      <c r="F56" s="26" t="e">
        <f ca="1">MAX(MIN(10000 * (1 - ISM!F56 / ISM!F$2), 1), 0)</f>
        <v>#NAME?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2">
      <c r="A57" s="22">
        <v>2065</v>
      </c>
      <c r="B57" s="1" t="e">
        <f ca="1">Hosing!E57</f>
        <v>#NAME?</v>
      </c>
      <c r="C57" s="22" t="e">
        <f ca="1">1 - GIS!G57</f>
        <v>#NAME?</v>
      </c>
      <c r="D57" s="21" t="e">
        <f ca="1">WAIS!C57</f>
        <v>#NAME?</v>
      </c>
      <c r="E57" s="22" t="e">
        <f ca="1">'Amazon dieback'!E57</f>
        <v>#NAME?</v>
      </c>
      <c r="F57" s="26" t="e">
        <f ca="1">MAX(MIN(10000 * (1 - ISM!F57 / ISM!F$2), 1), 0)</f>
        <v>#NAME?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2">
      <c r="A58" s="22">
        <v>2066</v>
      </c>
      <c r="B58" s="1" t="e">
        <f ca="1">Hosing!E58</f>
        <v>#NAME?</v>
      </c>
      <c r="C58" s="22" t="e">
        <f ca="1">1 - GIS!G58</f>
        <v>#NAME?</v>
      </c>
      <c r="D58" s="21" t="e">
        <f ca="1">WAIS!C58</f>
        <v>#NAME?</v>
      </c>
      <c r="E58" s="22" t="e">
        <f ca="1">'Amazon dieback'!E58</f>
        <v>#NAME?</v>
      </c>
      <c r="F58" s="26" t="e">
        <f ca="1">MAX(MIN(10000 * (1 - ISM!F58 / ISM!F$2), 1), 0)</f>
        <v>#NAME?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2">
      <c r="A59" s="22">
        <v>2067</v>
      </c>
      <c r="B59" s="1" t="e">
        <f ca="1">Hosing!E59</f>
        <v>#NAME?</v>
      </c>
      <c r="C59" s="22" t="e">
        <f ca="1">1 - GIS!G59</f>
        <v>#NAME?</v>
      </c>
      <c r="D59" s="21" t="e">
        <f ca="1">WAIS!C59</f>
        <v>#NAME?</v>
      </c>
      <c r="E59" s="22" t="e">
        <f ca="1">'Amazon dieback'!E59</f>
        <v>#NAME?</v>
      </c>
      <c r="F59" s="26" t="e">
        <f ca="1">MAX(MIN(10000 * (1 - ISM!F59 / ISM!F$2), 1), 0)</f>
        <v>#NAME?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2">
      <c r="A60" s="22">
        <v>2068</v>
      </c>
      <c r="B60" s="1" t="e">
        <f ca="1">Hosing!E60</f>
        <v>#NAME?</v>
      </c>
      <c r="C60" s="22" t="e">
        <f ca="1">1 - GIS!G60</f>
        <v>#NAME?</v>
      </c>
      <c r="D60" s="21" t="e">
        <f ca="1">WAIS!C60</f>
        <v>#NAME?</v>
      </c>
      <c r="E60" s="22" t="e">
        <f ca="1">'Amazon dieback'!E60</f>
        <v>#NAME?</v>
      </c>
      <c r="F60" s="26" t="e">
        <f ca="1">MAX(MIN(10000 * (1 - ISM!F60 / ISM!F$2), 1), 0)</f>
        <v>#NAME?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2">
      <c r="A61" s="22">
        <v>2069</v>
      </c>
      <c r="B61" s="1" t="e">
        <f ca="1">Hosing!E61</f>
        <v>#NAME?</v>
      </c>
      <c r="C61" s="22" t="e">
        <f ca="1">1 - GIS!G61</f>
        <v>#NAME?</v>
      </c>
      <c r="D61" s="21" t="e">
        <f ca="1">WAIS!C61</f>
        <v>#NAME?</v>
      </c>
      <c r="E61" s="22" t="e">
        <f ca="1">'Amazon dieback'!E61</f>
        <v>#NAME?</v>
      </c>
      <c r="F61" s="26" t="e">
        <f ca="1">MAX(MIN(10000 * (1 - ISM!F61 / ISM!F$2), 1), 0)</f>
        <v>#NAME?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2">
      <c r="A62" s="22">
        <v>2070</v>
      </c>
      <c r="B62" s="1" t="e">
        <f ca="1">Hosing!E62</f>
        <v>#NAME?</v>
      </c>
      <c r="C62" s="22" t="e">
        <f ca="1">1 - GIS!G62</f>
        <v>#NAME?</v>
      </c>
      <c r="D62" s="21" t="e">
        <f ca="1">WAIS!C62</f>
        <v>#NAME?</v>
      </c>
      <c r="E62" s="22" t="e">
        <f ca="1">'Amazon dieback'!E62</f>
        <v>#NAME?</v>
      </c>
      <c r="F62" s="26" t="e">
        <f ca="1">MAX(MIN(10000 * (1 - ISM!F62 / ISM!F$2), 1), 0)</f>
        <v>#NAME?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2">
      <c r="A63" s="22">
        <v>2071</v>
      </c>
      <c r="B63" s="1" t="e">
        <f ca="1">Hosing!E63</f>
        <v>#NAME?</v>
      </c>
      <c r="C63" s="22" t="e">
        <f ca="1">1 - GIS!G63</f>
        <v>#NAME?</v>
      </c>
      <c r="D63" s="21" t="e">
        <f ca="1">WAIS!C63</f>
        <v>#NAME?</v>
      </c>
      <c r="E63" s="22" t="e">
        <f ca="1">'Amazon dieback'!E63</f>
        <v>#NAME?</v>
      </c>
      <c r="F63" s="26" t="e">
        <f ca="1">MAX(MIN(10000 * (1 - ISM!F63 / ISM!F$2), 1), 0)</f>
        <v>#NAME?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2">
      <c r="A64" s="22">
        <v>2072</v>
      </c>
      <c r="B64" s="1" t="e">
        <f ca="1">Hosing!E64</f>
        <v>#NAME?</v>
      </c>
      <c r="C64" s="22" t="e">
        <f ca="1">1 - GIS!G64</f>
        <v>#NAME?</v>
      </c>
      <c r="D64" s="21" t="e">
        <f ca="1">WAIS!C64</f>
        <v>#NAME?</v>
      </c>
      <c r="E64" s="22" t="e">
        <f ca="1">'Amazon dieback'!E64</f>
        <v>#NAME?</v>
      </c>
      <c r="F64" s="26" t="e">
        <f ca="1">MAX(MIN(10000 * (1 - ISM!F64 / ISM!F$2), 1), 0)</f>
        <v>#NAME?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2">
      <c r="A65" s="22">
        <v>2073</v>
      </c>
      <c r="B65" s="1" t="e">
        <f ca="1">Hosing!E65</f>
        <v>#NAME?</v>
      </c>
      <c r="C65" s="22" t="e">
        <f ca="1">1 - GIS!G65</f>
        <v>#NAME?</v>
      </c>
      <c r="D65" s="21" t="e">
        <f ca="1">WAIS!C65</f>
        <v>#NAME?</v>
      </c>
      <c r="E65" s="22" t="e">
        <f ca="1">'Amazon dieback'!E65</f>
        <v>#NAME?</v>
      </c>
      <c r="F65" s="26" t="e">
        <f ca="1">MAX(MIN(10000 * (1 - ISM!F65 / ISM!F$2), 1), 0)</f>
        <v>#NAME?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2">
      <c r="A66" s="22">
        <v>2074</v>
      </c>
      <c r="B66" s="1" t="e">
        <f ca="1">Hosing!E66</f>
        <v>#NAME?</v>
      </c>
      <c r="C66" s="22" t="e">
        <f ca="1">1 - GIS!G66</f>
        <v>#NAME?</v>
      </c>
      <c r="D66" s="21" t="e">
        <f ca="1">WAIS!C66</f>
        <v>#NAME?</v>
      </c>
      <c r="E66" s="22" t="e">
        <f ca="1">'Amazon dieback'!E66</f>
        <v>#NAME?</v>
      </c>
      <c r="F66" s="26" t="e">
        <f ca="1">MAX(MIN(10000 * (1 - ISM!F66 / ISM!F$2), 1), 0)</f>
        <v>#NAME?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2">
      <c r="A67" s="22">
        <v>2075</v>
      </c>
      <c r="B67" s="1" t="e">
        <f ca="1">Hosing!E67</f>
        <v>#NAME?</v>
      </c>
      <c r="C67" s="22" t="e">
        <f ca="1">1 - GIS!G67</f>
        <v>#NAME?</v>
      </c>
      <c r="D67" s="21" t="e">
        <f ca="1">WAIS!C67</f>
        <v>#NAME?</v>
      </c>
      <c r="E67" s="22" t="e">
        <f ca="1">'Amazon dieback'!E67</f>
        <v>#NAME?</v>
      </c>
      <c r="F67" s="26" t="e">
        <f ca="1">MAX(MIN(10000 * (1 - ISM!F67 / ISM!F$2), 1), 0)</f>
        <v>#NAME?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2">
      <c r="A68" s="22">
        <v>2076</v>
      </c>
      <c r="B68" s="1" t="e">
        <f ca="1">Hosing!E68</f>
        <v>#NAME?</v>
      </c>
      <c r="C68" s="22" t="e">
        <f ca="1">1 - GIS!G68</f>
        <v>#NAME?</v>
      </c>
      <c r="D68" s="21" t="e">
        <f ca="1">WAIS!C68</f>
        <v>#NAME?</v>
      </c>
      <c r="E68" s="22" t="e">
        <f ca="1">'Amazon dieback'!E68</f>
        <v>#NAME?</v>
      </c>
      <c r="F68" s="26" t="e">
        <f ca="1">MAX(MIN(10000 * (1 - ISM!F68 / ISM!F$2), 1), 0)</f>
        <v>#NAME?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2">
      <c r="A69" s="22">
        <v>2077</v>
      </c>
      <c r="B69" s="1" t="e">
        <f ca="1">Hosing!E69</f>
        <v>#NAME?</v>
      </c>
      <c r="C69" s="22" t="e">
        <f ca="1">1 - GIS!G69</f>
        <v>#NAME?</v>
      </c>
      <c r="D69" s="21" t="e">
        <f ca="1">WAIS!C69</f>
        <v>#NAME?</v>
      </c>
      <c r="E69" s="22" t="e">
        <f ca="1">'Amazon dieback'!E69</f>
        <v>#NAME?</v>
      </c>
      <c r="F69" s="26" t="e">
        <f ca="1">MAX(MIN(10000 * (1 - ISM!F69 / ISM!F$2), 1), 0)</f>
        <v>#NAME?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2">
      <c r="A70" s="22">
        <v>2078</v>
      </c>
      <c r="B70" s="1" t="e">
        <f ca="1">Hosing!E70</f>
        <v>#NAME?</v>
      </c>
      <c r="C70" s="22" t="e">
        <f ca="1">1 - GIS!G70</f>
        <v>#NAME?</v>
      </c>
      <c r="D70" s="21" t="e">
        <f ca="1">WAIS!C70</f>
        <v>#NAME?</v>
      </c>
      <c r="E70" s="22" t="e">
        <f ca="1">'Amazon dieback'!E70</f>
        <v>#NAME?</v>
      </c>
      <c r="F70" s="26" t="e">
        <f ca="1">MAX(MIN(10000 * (1 - ISM!F70 / ISM!F$2), 1), 0)</f>
        <v>#NAME?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2">
      <c r="A71" s="22">
        <v>2079</v>
      </c>
      <c r="B71" s="1" t="e">
        <f ca="1">Hosing!E71</f>
        <v>#NAME?</v>
      </c>
      <c r="C71" s="22" t="e">
        <f ca="1">1 - GIS!G71</f>
        <v>#NAME?</v>
      </c>
      <c r="D71" s="21" t="e">
        <f ca="1">WAIS!C71</f>
        <v>#NAME?</v>
      </c>
      <c r="E71" s="22" t="e">
        <f ca="1">'Amazon dieback'!E71</f>
        <v>#NAME?</v>
      </c>
      <c r="F71" s="26" t="e">
        <f ca="1">MAX(MIN(10000 * (1 - ISM!F71 / ISM!F$2), 1), 0)</f>
        <v>#NAME?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2">
      <c r="A72" s="22">
        <v>2080</v>
      </c>
      <c r="B72" s="1" t="e">
        <f ca="1">Hosing!E72</f>
        <v>#NAME?</v>
      </c>
      <c r="C72" s="22" t="e">
        <f ca="1">1 - GIS!G72</f>
        <v>#NAME?</v>
      </c>
      <c r="D72" s="21" t="e">
        <f ca="1">WAIS!C72</f>
        <v>#NAME?</v>
      </c>
      <c r="E72" s="22" t="e">
        <f ca="1">'Amazon dieback'!E72</f>
        <v>#NAME?</v>
      </c>
      <c r="F72" s="26" t="e">
        <f ca="1">MAX(MIN(10000 * (1 - ISM!F72 / ISM!F$2), 1), 0)</f>
        <v>#NAME?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2">
      <c r="A73" s="22">
        <v>2081</v>
      </c>
      <c r="B73" s="1" t="e">
        <f ca="1">Hosing!E73</f>
        <v>#NAME?</v>
      </c>
      <c r="C73" s="22" t="e">
        <f ca="1">1 - GIS!G73</f>
        <v>#NAME?</v>
      </c>
      <c r="D73" s="21" t="e">
        <f ca="1">WAIS!C73</f>
        <v>#NAME?</v>
      </c>
      <c r="E73" s="22" t="e">
        <f ca="1">'Amazon dieback'!E73</f>
        <v>#NAME?</v>
      </c>
      <c r="F73" s="26" t="e">
        <f ca="1">MAX(MIN(10000 * (1 - ISM!F73 / ISM!F$2), 1), 0)</f>
        <v>#NAME?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2">
      <c r="A74" s="22">
        <v>2082</v>
      </c>
      <c r="B74" s="1" t="e">
        <f ca="1">Hosing!E74</f>
        <v>#NAME?</v>
      </c>
      <c r="C74" s="22" t="e">
        <f ca="1">1 - GIS!G74</f>
        <v>#NAME?</v>
      </c>
      <c r="D74" s="21" t="e">
        <f ca="1">WAIS!C74</f>
        <v>#NAME?</v>
      </c>
      <c r="E74" s="22" t="e">
        <f ca="1">'Amazon dieback'!E74</f>
        <v>#NAME?</v>
      </c>
      <c r="F74" s="26" t="e">
        <f ca="1">MAX(MIN(10000 * (1 - ISM!F74 / ISM!F$2), 1), 0)</f>
        <v>#NAME?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2">
      <c r="A75" s="22">
        <v>2083</v>
      </c>
      <c r="B75" s="1" t="e">
        <f ca="1">Hosing!E75</f>
        <v>#NAME?</v>
      </c>
      <c r="C75" s="22" t="e">
        <f ca="1">1 - GIS!G75</f>
        <v>#NAME?</v>
      </c>
      <c r="D75" s="21" t="e">
        <f ca="1">WAIS!C75</f>
        <v>#NAME?</v>
      </c>
      <c r="E75" s="22" t="e">
        <f ca="1">'Amazon dieback'!E75</f>
        <v>#NAME?</v>
      </c>
      <c r="F75" s="26" t="e">
        <f ca="1">MAX(MIN(10000 * (1 - ISM!F75 / ISM!F$2), 1), 0)</f>
        <v>#NAME?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2">
      <c r="A76" s="22">
        <v>2084</v>
      </c>
      <c r="B76" s="1" t="e">
        <f ca="1">Hosing!E76</f>
        <v>#NAME?</v>
      </c>
      <c r="C76" s="22" t="e">
        <f ca="1">1 - GIS!G76</f>
        <v>#NAME?</v>
      </c>
      <c r="D76" s="21" t="e">
        <f ca="1">WAIS!C76</f>
        <v>#NAME?</v>
      </c>
      <c r="E76" s="22" t="e">
        <f ca="1">'Amazon dieback'!E76</f>
        <v>#NAME?</v>
      </c>
      <c r="F76" s="26" t="e">
        <f ca="1">MAX(MIN(10000 * (1 - ISM!F76 / ISM!F$2), 1), 0)</f>
        <v>#NAME?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2">
      <c r="A77" s="22">
        <v>2085</v>
      </c>
      <c r="B77" s="1" t="e">
        <f ca="1">Hosing!E77</f>
        <v>#NAME?</v>
      </c>
      <c r="C77" s="22" t="e">
        <f ca="1">1 - GIS!G77</f>
        <v>#NAME?</v>
      </c>
      <c r="D77" s="21" t="e">
        <f ca="1">WAIS!C77</f>
        <v>#NAME?</v>
      </c>
      <c r="E77" s="22" t="e">
        <f ca="1">'Amazon dieback'!E77</f>
        <v>#NAME?</v>
      </c>
      <c r="F77" s="26" t="e">
        <f ca="1">MAX(MIN(10000 * (1 - ISM!F77 / ISM!F$2), 1), 0)</f>
        <v>#NAME?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2">
      <c r="A78" s="22">
        <v>2086</v>
      </c>
      <c r="B78" s="1" t="e">
        <f ca="1">Hosing!E78</f>
        <v>#NAME?</v>
      </c>
      <c r="C78" s="22" t="e">
        <f ca="1">1 - GIS!G78</f>
        <v>#NAME?</v>
      </c>
      <c r="D78" s="21" t="e">
        <f ca="1">WAIS!C78</f>
        <v>#NAME?</v>
      </c>
      <c r="E78" s="22" t="e">
        <f ca="1">'Amazon dieback'!E78</f>
        <v>#NAME?</v>
      </c>
      <c r="F78" s="26" t="e">
        <f ca="1">MAX(MIN(10000 * (1 - ISM!F78 / ISM!F$2), 1), 0)</f>
        <v>#NAME?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2">
      <c r="A79" s="22">
        <v>2087</v>
      </c>
      <c r="B79" s="1" t="e">
        <f ca="1">Hosing!E79</f>
        <v>#NAME?</v>
      </c>
      <c r="C79" s="22" t="e">
        <f ca="1">1 - GIS!G79</f>
        <v>#NAME?</v>
      </c>
      <c r="D79" s="21" t="e">
        <f ca="1">WAIS!C79</f>
        <v>#NAME?</v>
      </c>
      <c r="E79" s="22" t="e">
        <f ca="1">'Amazon dieback'!E79</f>
        <v>#NAME?</v>
      </c>
      <c r="F79" s="26" t="e">
        <f ca="1">MAX(MIN(10000 * (1 - ISM!F79 / ISM!F$2), 1), 0)</f>
        <v>#NAME?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2">
      <c r="A80" s="22">
        <v>2088</v>
      </c>
      <c r="B80" s="1" t="e">
        <f ca="1">Hosing!E80</f>
        <v>#NAME?</v>
      </c>
      <c r="C80" s="22" t="e">
        <f ca="1">1 - GIS!G80</f>
        <v>#NAME?</v>
      </c>
      <c r="D80" s="21" t="e">
        <f ca="1">WAIS!C80</f>
        <v>#NAME?</v>
      </c>
      <c r="E80" s="22" t="e">
        <f ca="1">'Amazon dieback'!E80</f>
        <v>#NAME?</v>
      </c>
      <c r="F80" s="26" t="e">
        <f ca="1">MAX(MIN(10000 * (1 - ISM!F80 / ISM!F$2), 1), 0)</f>
        <v>#NAME?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2">
      <c r="A81" s="22">
        <v>2089</v>
      </c>
      <c r="B81" s="1" t="e">
        <f ca="1">Hosing!E81</f>
        <v>#NAME?</v>
      </c>
      <c r="C81" s="22" t="e">
        <f ca="1">1 - GIS!G81</f>
        <v>#NAME?</v>
      </c>
      <c r="D81" s="21" t="e">
        <f ca="1">WAIS!C81</f>
        <v>#NAME?</v>
      </c>
      <c r="E81" s="22" t="e">
        <f ca="1">'Amazon dieback'!E81</f>
        <v>#NAME?</v>
      </c>
      <c r="F81" s="26" t="e">
        <f ca="1">MAX(MIN(10000 * (1 - ISM!F81 / ISM!F$2), 1), 0)</f>
        <v>#NAME?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2">
      <c r="A82" s="22">
        <v>2090</v>
      </c>
      <c r="B82" s="1" t="e">
        <f ca="1">Hosing!E82</f>
        <v>#NAME?</v>
      </c>
      <c r="C82" s="22" t="e">
        <f ca="1">1 - GIS!G82</f>
        <v>#NAME?</v>
      </c>
      <c r="D82" s="21" t="e">
        <f ca="1">WAIS!C82</f>
        <v>#NAME?</v>
      </c>
      <c r="E82" s="22" t="e">
        <f ca="1">'Amazon dieback'!E82</f>
        <v>#NAME?</v>
      </c>
      <c r="F82" s="26" t="e">
        <f ca="1">MAX(MIN(10000 * (1 - ISM!F82 / ISM!F$2), 1), 0)</f>
        <v>#NAME?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2">
      <c r="A83" s="22">
        <v>2091</v>
      </c>
      <c r="B83" s="1" t="e">
        <f ca="1">Hosing!E83</f>
        <v>#NAME?</v>
      </c>
      <c r="C83" s="22" t="e">
        <f ca="1">1 - GIS!G83</f>
        <v>#NAME?</v>
      </c>
      <c r="D83" s="21" t="e">
        <f ca="1">WAIS!C83</f>
        <v>#NAME?</v>
      </c>
      <c r="E83" s="22" t="e">
        <f ca="1">'Amazon dieback'!E83</f>
        <v>#NAME?</v>
      </c>
      <c r="F83" s="26" t="e">
        <f ca="1">MAX(MIN(10000 * (1 - ISM!F83 / ISM!F$2), 1), 0)</f>
        <v>#NAME?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2">
      <c r="A84" s="22">
        <v>2092</v>
      </c>
      <c r="B84" s="1" t="e">
        <f ca="1">Hosing!E84</f>
        <v>#NAME?</v>
      </c>
      <c r="C84" s="22" t="e">
        <f ca="1">1 - GIS!G84</f>
        <v>#NAME?</v>
      </c>
      <c r="D84" s="21" t="e">
        <f ca="1">WAIS!C84</f>
        <v>#NAME?</v>
      </c>
      <c r="E84" s="22" t="e">
        <f ca="1">'Amazon dieback'!E84</f>
        <v>#NAME?</v>
      </c>
      <c r="F84" s="26" t="e">
        <f ca="1">MAX(MIN(10000 * (1 - ISM!F84 / ISM!F$2), 1), 0)</f>
        <v>#NAME?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2">
      <c r="A85" s="22">
        <v>2093</v>
      </c>
      <c r="B85" s="1" t="e">
        <f ca="1">Hosing!E85</f>
        <v>#NAME?</v>
      </c>
      <c r="C85" s="22" t="e">
        <f ca="1">1 - GIS!G85</f>
        <v>#NAME?</v>
      </c>
      <c r="D85" s="21" t="e">
        <f ca="1">WAIS!C85</f>
        <v>#NAME?</v>
      </c>
      <c r="E85" s="22" t="e">
        <f ca="1">'Amazon dieback'!E85</f>
        <v>#NAME?</v>
      </c>
      <c r="F85" s="26" t="e">
        <f ca="1">MAX(MIN(10000 * (1 - ISM!F85 / ISM!F$2), 1), 0)</f>
        <v>#NAME?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2">
      <c r="A86" s="22">
        <v>2094</v>
      </c>
      <c r="B86" s="1" t="e">
        <f ca="1">Hosing!E86</f>
        <v>#NAME?</v>
      </c>
      <c r="C86" s="22" t="e">
        <f ca="1">1 - GIS!G86</f>
        <v>#NAME?</v>
      </c>
      <c r="D86" s="21" t="e">
        <f ca="1">WAIS!C86</f>
        <v>#NAME?</v>
      </c>
      <c r="E86" s="22" t="e">
        <f ca="1">'Amazon dieback'!E86</f>
        <v>#NAME?</v>
      </c>
      <c r="F86" s="26" t="e">
        <f ca="1">MAX(MIN(10000 * (1 - ISM!F86 / ISM!F$2), 1), 0)</f>
        <v>#NAME?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2">
      <c r="A87" s="22">
        <v>2095</v>
      </c>
      <c r="B87" s="1" t="e">
        <f ca="1">Hosing!E87</f>
        <v>#NAME?</v>
      </c>
      <c r="C87" s="22" t="e">
        <f ca="1">1 - GIS!G87</f>
        <v>#NAME?</v>
      </c>
      <c r="D87" s="21" t="e">
        <f ca="1">WAIS!C87</f>
        <v>#NAME?</v>
      </c>
      <c r="E87" s="22" t="e">
        <f ca="1">'Amazon dieback'!E87</f>
        <v>#NAME?</v>
      </c>
      <c r="F87" s="26" t="e">
        <f ca="1">MAX(MIN(10000 * (1 - ISM!F87 / ISM!F$2), 1), 0)</f>
        <v>#NAME?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2">
      <c r="A88" s="22">
        <v>2096</v>
      </c>
      <c r="B88" s="1" t="e">
        <f ca="1">Hosing!E88</f>
        <v>#NAME?</v>
      </c>
      <c r="C88" s="22" t="e">
        <f ca="1">1 - GIS!G88</f>
        <v>#NAME?</v>
      </c>
      <c r="D88" s="21" t="e">
        <f ca="1">WAIS!C88</f>
        <v>#NAME?</v>
      </c>
      <c r="E88" s="22" t="e">
        <f ca="1">'Amazon dieback'!E88</f>
        <v>#NAME?</v>
      </c>
      <c r="F88" s="26" t="e">
        <f ca="1">MAX(MIN(10000 * (1 - ISM!F88 / ISM!F$2), 1), 0)</f>
        <v>#NAME?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2">
      <c r="A89" s="22">
        <v>2097</v>
      </c>
      <c r="B89" s="1" t="e">
        <f ca="1">Hosing!E89</f>
        <v>#NAME?</v>
      </c>
      <c r="C89" s="22" t="e">
        <f ca="1">1 - GIS!G89</f>
        <v>#NAME?</v>
      </c>
      <c r="D89" s="21" t="e">
        <f ca="1">WAIS!C89</f>
        <v>#NAME?</v>
      </c>
      <c r="E89" s="22" t="e">
        <f ca="1">'Amazon dieback'!E89</f>
        <v>#NAME?</v>
      </c>
      <c r="F89" s="26" t="e">
        <f ca="1">MAX(MIN(10000 * (1 - ISM!F89 / ISM!F$2), 1), 0)</f>
        <v>#NAME?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2">
      <c r="A90" s="22">
        <v>2098</v>
      </c>
      <c r="B90" s="1" t="e">
        <f ca="1">Hosing!E90</f>
        <v>#NAME?</v>
      </c>
      <c r="C90" s="22" t="e">
        <f ca="1">1 - GIS!G90</f>
        <v>#NAME?</v>
      </c>
      <c r="D90" s="21" t="e">
        <f ca="1">WAIS!C90</f>
        <v>#NAME?</v>
      </c>
      <c r="E90" s="22" t="e">
        <f ca="1">'Amazon dieback'!E90</f>
        <v>#NAME?</v>
      </c>
      <c r="F90" s="26" t="e">
        <f ca="1">MAX(MIN(10000 * (1 - ISM!F90 / ISM!F$2), 1), 0)</f>
        <v>#NAME?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2">
      <c r="A91" s="22">
        <v>2099</v>
      </c>
      <c r="B91" s="1" t="e">
        <f ca="1">Hosing!E91</f>
        <v>#NAME?</v>
      </c>
      <c r="C91" s="22" t="e">
        <f ca="1">1 - GIS!G91</f>
        <v>#NAME?</v>
      </c>
      <c r="D91" s="21" t="e">
        <f ca="1">WAIS!C91</f>
        <v>#NAME?</v>
      </c>
      <c r="E91" s="22" t="e">
        <f ca="1">'Amazon dieback'!E91</f>
        <v>#NAME?</v>
      </c>
      <c r="F91" s="26" t="e">
        <f ca="1">MAX(MIN(10000 * (1 - ISM!F91 / ISM!F$2), 1), 0)</f>
        <v>#NAME?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2">
      <c r="A92" s="22">
        <v>2100</v>
      </c>
      <c r="B92" s="1" t="e">
        <f ca="1">Hosing!E92</f>
        <v>#NAME?</v>
      </c>
      <c r="C92" s="22" t="e">
        <f ca="1">1 - GIS!G92</f>
        <v>#NAME?</v>
      </c>
      <c r="D92" s="21" t="e">
        <f ca="1">WAIS!C92</f>
        <v>#NAME?</v>
      </c>
      <c r="E92" s="22" t="e">
        <f ca="1">'Amazon dieback'!E92</f>
        <v>#NAME?</v>
      </c>
      <c r="F92" s="26" t="e">
        <f ca="1">MAX(MIN(10000 * (1 - ISM!F92 / ISM!F$2), 1), 0)</f>
        <v>#NAME?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2">
      <c r="A93" s="22">
        <v>2101</v>
      </c>
      <c r="B93" s="1" t="e">
        <f ca="1">Hosing!E93</f>
        <v>#NAME?</v>
      </c>
      <c r="C93" s="22" t="e">
        <f ca="1">1 - GIS!G93</f>
        <v>#NAME?</v>
      </c>
      <c r="D93" s="21" t="e">
        <f ca="1">WAIS!C93</f>
        <v>#NAME?</v>
      </c>
      <c r="E93" s="22" t="e">
        <f ca="1">'Amazon dieback'!E93</f>
        <v>#NAME?</v>
      </c>
      <c r="F93" s="26" t="e">
        <f ca="1">MAX(MIN(10000 * (1 - ISM!F93 / ISM!F$2), 1), 0)</f>
        <v>#NAME?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2">
      <c r="A94" s="22">
        <v>2102</v>
      </c>
      <c r="B94" s="1" t="e">
        <f ca="1">Hosing!E94</f>
        <v>#NAME?</v>
      </c>
      <c r="C94" s="22" t="e">
        <f ca="1">1 - GIS!G94</f>
        <v>#NAME?</v>
      </c>
      <c r="D94" s="21" t="e">
        <f ca="1">WAIS!C94</f>
        <v>#NAME?</v>
      </c>
      <c r="E94" s="22" t="e">
        <f ca="1">'Amazon dieback'!E94</f>
        <v>#NAME?</v>
      </c>
      <c r="F94" s="26" t="e">
        <f ca="1">MAX(MIN(10000 * (1 - ISM!F94 / ISM!F$2), 1), 0)</f>
        <v>#NAME?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2">
      <c r="A95" s="22">
        <v>2103</v>
      </c>
      <c r="B95" s="1" t="e">
        <f ca="1">Hosing!E95</f>
        <v>#NAME?</v>
      </c>
      <c r="C95" s="22" t="e">
        <f ca="1">1 - GIS!G95</f>
        <v>#NAME?</v>
      </c>
      <c r="D95" s="21" t="e">
        <f ca="1">WAIS!C95</f>
        <v>#NAME?</v>
      </c>
      <c r="E95" s="22" t="e">
        <f ca="1">'Amazon dieback'!E95</f>
        <v>#NAME?</v>
      </c>
      <c r="F95" s="26" t="e">
        <f ca="1">MAX(MIN(10000 * (1 - ISM!F95 / ISM!F$2), 1), 0)</f>
        <v>#NAME?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2">
      <c r="A96" s="22">
        <v>2104</v>
      </c>
      <c r="B96" s="1" t="e">
        <f ca="1">Hosing!E96</f>
        <v>#NAME?</v>
      </c>
      <c r="C96" s="22" t="e">
        <f ca="1">1 - GIS!G96</f>
        <v>#NAME?</v>
      </c>
      <c r="D96" s="21" t="e">
        <f ca="1">WAIS!C96</f>
        <v>#NAME?</v>
      </c>
      <c r="E96" s="22" t="e">
        <f ca="1">'Amazon dieback'!E96</f>
        <v>#NAME?</v>
      </c>
      <c r="F96" s="26" t="e">
        <f ca="1">MAX(MIN(10000 * (1 - ISM!F96 / ISM!F$2), 1), 0)</f>
        <v>#NAME?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2">
      <c r="A97" s="22">
        <v>2105</v>
      </c>
      <c r="B97" s="1" t="e">
        <f ca="1">Hosing!E97</f>
        <v>#NAME?</v>
      </c>
      <c r="C97" s="22" t="e">
        <f ca="1">1 - GIS!G97</f>
        <v>#NAME?</v>
      </c>
      <c r="D97" s="21" t="e">
        <f ca="1">WAIS!C97</f>
        <v>#NAME?</v>
      </c>
      <c r="E97" s="22" t="e">
        <f ca="1">'Amazon dieback'!E97</f>
        <v>#NAME?</v>
      </c>
      <c r="F97" s="26" t="e">
        <f ca="1">MAX(MIN(10000 * (1 - ISM!F97 / ISM!F$2), 1), 0)</f>
        <v>#NAME?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2">
      <c r="A98" s="22">
        <v>2106</v>
      </c>
      <c r="B98" s="1" t="e">
        <f ca="1">Hosing!E98</f>
        <v>#NAME?</v>
      </c>
      <c r="C98" s="22" t="e">
        <f ca="1">1 - GIS!G98</f>
        <v>#NAME?</v>
      </c>
      <c r="D98" s="21" t="e">
        <f ca="1">WAIS!C98</f>
        <v>#NAME?</v>
      </c>
      <c r="E98" s="22" t="e">
        <f ca="1">'Amazon dieback'!E98</f>
        <v>#NAME?</v>
      </c>
      <c r="F98" s="26" t="e">
        <f ca="1">MAX(MIN(10000 * (1 - ISM!F98 / ISM!F$2), 1), 0)</f>
        <v>#NAME?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2">
      <c r="A99" s="22">
        <v>2107</v>
      </c>
      <c r="B99" s="1" t="e">
        <f ca="1">Hosing!E99</f>
        <v>#NAME?</v>
      </c>
      <c r="C99" s="22" t="e">
        <f ca="1">1 - GIS!G99</f>
        <v>#NAME?</v>
      </c>
      <c r="D99" s="21" t="e">
        <f ca="1">WAIS!C99</f>
        <v>#NAME?</v>
      </c>
      <c r="E99" s="22" t="e">
        <f ca="1">'Amazon dieback'!E99</f>
        <v>#NAME?</v>
      </c>
      <c r="F99" s="26" t="e">
        <f ca="1">MAX(MIN(10000 * (1 - ISM!F99 / ISM!F$2), 1), 0)</f>
        <v>#NAME?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2">
      <c r="A100" s="22">
        <v>2108</v>
      </c>
      <c r="B100" s="1" t="e">
        <f ca="1">Hosing!E100</f>
        <v>#NAME?</v>
      </c>
      <c r="C100" s="22" t="e">
        <f ca="1">1 - GIS!G100</f>
        <v>#NAME?</v>
      </c>
      <c r="D100" s="21" t="e">
        <f ca="1">WAIS!C100</f>
        <v>#NAME?</v>
      </c>
      <c r="E100" s="22" t="e">
        <f ca="1">'Amazon dieback'!E100</f>
        <v>#NAME?</v>
      </c>
      <c r="F100" s="26" t="e">
        <f ca="1">MAX(MIN(10000 * (1 - ISM!F100 / ISM!F$2), 1), 0)</f>
        <v>#NAME?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2">
      <c r="A101" s="22">
        <v>2109</v>
      </c>
      <c r="B101" s="1" t="e">
        <f ca="1">Hosing!E101</f>
        <v>#NAME?</v>
      </c>
      <c r="C101" s="22" t="e">
        <f ca="1">1 - GIS!G101</f>
        <v>#NAME?</v>
      </c>
      <c r="D101" s="21" t="e">
        <f ca="1">WAIS!C101</f>
        <v>#NAME?</v>
      </c>
      <c r="E101" s="22" t="e">
        <f ca="1">'Amazon dieback'!E101</f>
        <v>#NAME?</v>
      </c>
      <c r="F101" s="26" t="e">
        <f ca="1">MAX(MIN(10000 * (1 - ISM!F101 / ISM!F$2), 1), 0)</f>
        <v>#NAME?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2">
      <c r="A102" s="22">
        <v>2110</v>
      </c>
      <c r="B102" s="1" t="e">
        <f ca="1">Hosing!E102</f>
        <v>#NAME?</v>
      </c>
      <c r="C102" s="22" t="e">
        <f ca="1">1 - GIS!G102</f>
        <v>#NAME?</v>
      </c>
      <c r="D102" s="21" t="e">
        <f ca="1">WAIS!C102</f>
        <v>#NAME?</v>
      </c>
      <c r="E102" s="22" t="e">
        <f ca="1">'Amazon dieback'!E102</f>
        <v>#NAME?</v>
      </c>
      <c r="F102" s="26" t="e">
        <f ca="1">MAX(MIN(10000 * (1 - ISM!F102 / ISM!F$2), 1), 0)</f>
        <v>#NAME?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2">
      <c r="A103" s="22">
        <v>2111</v>
      </c>
      <c r="B103" s="1" t="e">
        <f ca="1">Hosing!E103</f>
        <v>#NAME?</v>
      </c>
      <c r="C103" s="22" t="e">
        <f ca="1">1 - GIS!G103</f>
        <v>#NAME?</v>
      </c>
      <c r="D103" s="21" t="e">
        <f ca="1">WAIS!C103</f>
        <v>#NAME?</v>
      </c>
      <c r="E103" s="22" t="e">
        <f ca="1">'Amazon dieback'!E103</f>
        <v>#NAME?</v>
      </c>
      <c r="F103" s="26" t="e">
        <f ca="1">MAX(MIN(10000 * (1 - ISM!F103 / ISM!F$2), 1), 0)</f>
        <v>#NAME?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2">
      <c r="A104" s="22">
        <v>2112</v>
      </c>
      <c r="B104" s="1" t="e">
        <f ca="1">Hosing!E104</f>
        <v>#NAME?</v>
      </c>
      <c r="C104" s="22" t="e">
        <f ca="1">1 - GIS!G104</f>
        <v>#NAME?</v>
      </c>
      <c r="D104" s="21" t="e">
        <f ca="1">WAIS!C104</f>
        <v>#NAME?</v>
      </c>
      <c r="E104" s="22" t="e">
        <f ca="1">'Amazon dieback'!E104</f>
        <v>#NAME?</v>
      </c>
      <c r="F104" s="26" t="e">
        <f ca="1">MAX(MIN(10000 * (1 - ISM!F104 / ISM!F$2), 1), 0)</f>
        <v>#NAME?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2">
      <c r="A105" s="22">
        <v>2113</v>
      </c>
      <c r="B105" s="1" t="e">
        <f ca="1">Hosing!E105</f>
        <v>#NAME?</v>
      </c>
      <c r="C105" s="22" t="e">
        <f ca="1">1 - GIS!G105</f>
        <v>#NAME?</v>
      </c>
      <c r="D105" s="21" t="e">
        <f ca="1">WAIS!C105</f>
        <v>#NAME?</v>
      </c>
      <c r="E105" s="22" t="e">
        <f ca="1">'Amazon dieback'!E105</f>
        <v>#NAME?</v>
      </c>
      <c r="F105" s="26" t="e">
        <f ca="1">MAX(MIN(10000 * (1 - ISM!F105 / ISM!F$2), 1), 0)</f>
        <v>#NAME?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2">
      <c r="A106" s="22">
        <v>2114</v>
      </c>
      <c r="B106" s="1" t="e">
        <f ca="1">Hosing!E106</f>
        <v>#NAME?</v>
      </c>
      <c r="C106" s="22" t="e">
        <f ca="1">1 - GIS!G106</f>
        <v>#NAME?</v>
      </c>
      <c r="D106" s="21" t="e">
        <f ca="1">WAIS!C106</f>
        <v>#NAME?</v>
      </c>
      <c r="E106" s="22" t="e">
        <f ca="1">'Amazon dieback'!E106</f>
        <v>#NAME?</v>
      </c>
      <c r="F106" s="26" t="e">
        <f ca="1">MAX(MIN(10000 * (1 - ISM!F106 / ISM!F$2), 1), 0)</f>
        <v>#NAME?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2">
      <c r="A107" s="22">
        <v>2115</v>
      </c>
      <c r="B107" s="1" t="e">
        <f ca="1">Hosing!E107</f>
        <v>#NAME?</v>
      </c>
      <c r="C107" s="22" t="e">
        <f ca="1">1 - GIS!G107</f>
        <v>#NAME?</v>
      </c>
      <c r="D107" s="21" t="e">
        <f ca="1">WAIS!C107</f>
        <v>#NAME?</v>
      </c>
      <c r="E107" s="22" t="e">
        <f ca="1">'Amazon dieback'!E107</f>
        <v>#NAME?</v>
      </c>
      <c r="F107" s="26" t="e">
        <f ca="1">MAX(MIN(10000 * (1 - ISM!F107 / ISM!F$2), 1), 0)</f>
        <v>#NAME?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2">
      <c r="A108" s="22">
        <v>2116</v>
      </c>
      <c r="B108" s="1" t="e">
        <f ca="1">Hosing!E108</f>
        <v>#NAME?</v>
      </c>
      <c r="C108" s="22" t="e">
        <f ca="1">1 - GIS!G108</f>
        <v>#NAME?</v>
      </c>
      <c r="D108" s="21" t="e">
        <f ca="1">WAIS!C108</f>
        <v>#NAME?</v>
      </c>
      <c r="E108" s="22" t="e">
        <f ca="1">'Amazon dieback'!E108</f>
        <v>#NAME?</v>
      </c>
      <c r="F108" s="26" t="e">
        <f ca="1">MAX(MIN(10000 * (1 - ISM!F108 / ISM!F$2), 1), 0)</f>
        <v>#NAME?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2">
      <c r="A109" s="22">
        <v>2117</v>
      </c>
      <c r="B109" s="1" t="e">
        <f ca="1">Hosing!E109</f>
        <v>#NAME?</v>
      </c>
      <c r="C109" s="22" t="e">
        <f ca="1">1 - GIS!G109</f>
        <v>#NAME?</v>
      </c>
      <c r="D109" s="21" t="e">
        <f ca="1">WAIS!C109</f>
        <v>#NAME?</v>
      </c>
      <c r="E109" s="22" t="e">
        <f ca="1">'Amazon dieback'!E109</f>
        <v>#NAME?</v>
      </c>
      <c r="F109" s="26" t="e">
        <f ca="1">MAX(MIN(10000 * (1 - ISM!F109 / ISM!F$2), 1), 0)</f>
        <v>#NAME?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2">
      <c r="A110" s="22">
        <v>2118</v>
      </c>
      <c r="B110" s="1" t="e">
        <f ca="1">Hosing!E110</f>
        <v>#NAME?</v>
      </c>
      <c r="C110" s="22" t="e">
        <f ca="1">1 - GIS!G110</f>
        <v>#NAME?</v>
      </c>
      <c r="D110" s="21" t="e">
        <f ca="1">WAIS!C110</f>
        <v>#NAME?</v>
      </c>
      <c r="E110" s="22" t="e">
        <f ca="1">'Amazon dieback'!E110</f>
        <v>#NAME?</v>
      </c>
      <c r="F110" s="26" t="e">
        <f ca="1">MAX(MIN(10000 * (1 - ISM!F110 / ISM!F$2), 1), 0)</f>
        <v>#NAME?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2">
      <c r="A111" s="22">
        <v>2119</v>
      </c>
      <c r="B111" s="1" t="e">
        <f ca="1">Hosing!E111</f>
        <v>#NAME?</v>
      </c>
      <c r="C111" s="22" t="e">
        <f ca="1">1 - GIS!G111</f>
        <v>#NAME?</v>
      </c>
      <c r="D111" s="21" t="e">
        <f ca="1">WAIS!C111</f>
        <v>#NAME?</v>
      </c>
      <c r="E111" s="22" t="e">
        <f ca="1">'Amazon dieback'!E111</f>
        <v>#NAME?</v>
      </c>
      <c r="F111" s="26" t="e">
        <f ca="1">MAX(MIN(10000 * (1 - ISM!F111 / ISM!F$2), 1), 0)</f>
        <v>#NAME?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2">
      <c r="A112" s="22">
        <v>2120</v>
      </c>
      <c r="B112" s="1" t="e">
        <f ca="1">Hosing!E112</f>
        <v>#NAME?</v>
      </c>
      <c r="C112" s="22" t="e">
        <f ca="1">1 - GIS!G112</f>
        <v>#NAME?</v>
      </c>
      <c r="D112" s="21" t="e">
        <f ca="1">WAIS!C112</f>
        <v>#NAME?</v>
      </c>
      <c r="E112" s="22" t="e">
        <f ca="1">'Amazon dieback'!E112</f>
        <v>#NAME?</v>
      </c>
      <c r="F112" s="26" t="e">
        <f ca="1">MAX(MIN(10000 * (1 - ISM!F112 / ISM!F$2), 1), 0)</f>
        <v>#NAME?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2">
      <c r="A113" s="22">
        <v>2121</v>
      </c>
      <c r="B113" s="1" t="e">
        <f ca="1">Hosing!E113</f>
        <v>#NAME?</v>
      </c>
      <c r="C113" s="22" t="e">
        <f ca="1">1 - GIS!G113</f>
        <v>#NAME?</v>
      </c>
      <c r="D113" s="21" t="e">
        <f ca="1">WAIS!C113</f>
        <v>#NAME?</v>
      </c>
      <c r="E113" s="22" t="e">
        <f ca="1">'Amazon dieback'!E113</f>
        <v>#NAME?</v>
      </c>
      <c r="F113" s="26" t="e">
        <f ca="1">MAX(MIN(10000 * (1 - ISM!F113 / ISM!F$2), 1), 0)</f>
        <v>#NAME?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2">
      <c r="A114" s="22">
        <v>2122</v>
      </c>
      <c r="B114" s="1" t="e">
        <f ca="1">Hosing!E114</f>
        <v>#NAME?</v>
      </c>
      <c r="C114" s="22" t="e">
        <f ca="1">1 - GIS!G114</f>
        <v>#NAME?</v>
      </c>
      <c r="D114" s="21" t="e">
        <f ca="1">WAIS!C114</f>
        <v>#NAME?</v>
      </c>
      <c r="E114" s="22" t="e">
        <f ca="1">'Amazon dieback'!E114</f>
        <v>#NAME?</v>
      </c>
      <c r="F114" s="26" t="e">
        <f ca="1">MAX(MIN(10000 * (1 - ISM!F114 / ISM!F$2), 1), 0)</f>
        <v>#NAME?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2">
      <c r="A115" s="22">
        <v>2123</v>
      </c>
      <c r="B115" s="1" t="e">
        <f ca="1">Hosing!E115</f>
        <v>#NAME?</v>
      </c>
      <c r="C115" s="22" t="e">
        <f ca="1">1 - GIS!G115</f>
        <v>#NAME?</v>
      </c>
      <c r="D115" s="21" t="e">
        <f ca="1">WAIS!C115</f>
        <v>#NAME?</v>
      </c>
      <c r="E115" s="22" t="e">
        <f ca="1">'Amazon dieback'!E115</f>
        <v>#NAME?</v>
      </c>
      <c r="F115" s="26" t="e">
        <f ca="1">MAX(MIN(10000 * (1 - ISM!F115 / ISM!F$2), 1), 0)</f>
        <v>#NAME?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2">
      <c r="A116" s="22">
        <v>2124</v>
      </c>
      <c r="B116" s="1" t="e">
        <f ca="1">Hosing!E116</f>
        <v>#NAME?</v>
      </c>
      <c r="C116" s="22" t="e">
        <f ca="1">1 - GIS!G116</f>
        <v>#NAME?</v>
      </c>
      <c r="D116" s="21" t="e">
        <f ca="1">WAIS!C116</f>
        <v>#NAME?</v>
      </c>
      <c r="E116" s="22" t="e">
        <f ca="1">'Amazon dieback'!E116</f>
        <v>#NAME?</v>
      </c>
      <c r="F116" s="26" t="e">
        <f ca="1">MAX(MIN(10000 * (1 - ISM!F116 / ISM!F$2), 1), 0)</f>
        <v>#NAME?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2">
      <c r="A117" s="22">
        <v>2125</v>
      </c>
      <c r="B117" s="1" t="e">
        <f ca="1">Hosing!E117</f>
        <v>#NAME?</v>
      </c>
      <c r="C117" s="22" t="e">
        <f ca="1">1 - GIS!G117</f>
        <v>#NAME?</v>
      </c>
      <c r="D117" s="21" t="e">
        <f ca="1">WAIS!C117</f>
        <v>#NAME?</v>
      </c>
      <c r="E117" s="22" t="e">
        <f ca="1">'Amazon dieback'!E117</f>
        <v>#NAME?</v>
      </c>
      <c r="F117" s="26" t="e">
        <f ca="1">MAX(MIN(10000 * (1 - ISM!F117 / ISM!F$2), 1), 0)</f>
        <v>#NAME?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2">
      <c r="A118" s="22">
        <v>2126</v>
      </c>
      <c r="B118" s="1" t="e">
        <f ca="1">Hosing!E118</f>
        <v>#NAME?</v>
      </c>
      <c r="C118" s="22" t="e">
        <f ca="1">1 - GIS!G118</f>
        <v>#NAME?</v>
      </c>
      <c r="D118" s="21" t="e">
        <f ca="1">WAIS!C118</f>
        <v>#NAME?</v>
      </c>
      <c r="E118" s="22" t="e">
        <f ca="1">'Amazon dieback'!E118</f>
        <v>#NAME?</v>
      </c>
      <c r="F118" s="26" t="e">
        <f ca="1">MAX(MIN(10000 * (1 - ISM!F118 / ISM!F$2), 1), 0)</f>
        <v>#NAME?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2">
      <c r="A119" s="22">
        <v>2127</v>
      </c>
      <c r="B119" s="1" t="e">
        <f ca="1">Hosing!E119</f>
        <v>#NAME?</v>
      </c>
      <c r="C119" s="22" t="e">
        <f ca="1">1 - GIS!G119</f>
        <v>#NAME?</v>
      </c>
      <c r="D119" s="21" t="e">
        <f ca="1">WAIS!C119</f>
        <v>#NAME?</v>
      </c>
      <c r="E119" s="22" t="e">
        <f ca="1">'Amazon dieback'!E119</f>
        <v>#NAME?</v>
      </c>
      <c r="F119" s="26" t="e">
        <f ca="1">MAX(MIN(10000 * (1 - ISM!F119 / ISM!F$2), 1), 0)</f>
        <v>#NAME?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2">
      <c r="A120" s="22">
        <v>2128</v>
      </c>
      <c r="B120" s="1" t="e">
        <f ca="1">Hosing!E120</f>
        <v>#NAME?</v>
      </c>
      <c r="C120" s="22" t="e">
        <f ca="1">1 - GIS!G120</f>
        <v>#NAME?</v>
      </c>
      <c r="D120" s="21" t="e">
        <f ca="1">WAIS!C120</f>
        <v>#NAME?</v>
      </c>
      <c r="E120" s="22" t="e">
        <f ca="1">'Amazon dieback'!E120</f>
        <v>#NAME?</v>
      </c>
      <c r="F120" s="26" t="e">
        <f ca="1">MAX(MIN(10000 * (1 - ISM!F120 / ISM!F$2), 1), 0)</f>
        <v>#NAME?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2">
      <c r="A121" s="22">
        <v>2129</v>
      </c>
      <c r="B121" s="1" t="e">
        <f ca="1">Hosing!E121</f>
        <v>#NAME?</v>
      </c>
      <c r="C121" s="22" t="e">
        <f ca="1">1 - GIS!G121</f>
        <v>#NAME?</v>
      </c>
      <c r="D121" s="21" t="e">
        <f ca="1">WAIS!C121</f>
        <v>#NAME?</v>
      </c>
      <c r="E121" s="22" t="e">
        <f ca="1">'Amazon dieback'!E121</f>
        <v>#NAME?</v>
      </c>
      <c r="F121" s="26" t="e">
        <f ca="1">MAX(MIN(10000 * (1 - ISM!F121 / ISM!F$2), 1), 0)</f>
        <v>#NAME?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2">
      <c r="A122" s="22">
        <v>2130</v>
      </c>
      <c r="B122" s="1" t="e">
        <f ca="1">Hosing!E122</f>
        <v>#NAME?</v>
      </c>
      <c r="C122" s="22" t="e">
        <f ca="1">1 - GIS!G122</f>
        <v>#NAME?</v>
      </c>
      <c r="D122" s="21" t="e">
        <f ca="1">WAIS!C122</f>
        <v>#NAME?</v>
      </c>
      <c r="E122" s="22" t="e">
        <f ca="1">'Amazon dieback'!E122</f>
        <v>#NAME?</v>
      </c>
      <c r="F122" s="26" t="e">
        <f ca="1">MAX(MIN(10000 * (1 - ISM!F122 / ISM!F$2), 1), 0)</f>
        <v>#NAME?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2">
      <c r="A123" s="22">
        <v>2131</v>
      </c>
      <c r="B123" s="1" t="e">
        <f ca="1">Hosing!E123</f>
        <v>#NAME?</v>
      </c>
      <c r="C123" s="22" t="e">
        <f ca="1">1 - GIS!G123</f>
        <v>#NAME?</v>
      </c>
      <c r="D123" s="21" t="e">
        <f ca="1">WAIS!C123</f>
        <v>#NAME?</v>
      </c>
      <c r="E123" s="22" t="e">
        <f ca="1">'Amazon dieback'!E123</f>
        <v>#NAME?</v>
      </c>
      <c r="F123" s="26" t="e">
        <f ca="1">MAX(MIN(10000 * (1 - ISM!F123 / ISM!F$2), 1), 0)</f>
        <v>#NAME?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2">
      <c r="A124" s="22">
        <v>2132</v>
      </c>
      <c r="B124" s="1" t="e">
        <f ca="1">Hosing!E124</f>
        <v>#NAME?</v>
      </c>
      <c r="C124" s="22" t="e">
        <f ca="1">1 - GIS!G124</f>
        <v>#NAME?</v>
      </c>
      <c r="D124" s="21" t="e">
        <f ca="1">WAIS!C124</f>
        <v>#NAME?</v>
      </c>
      <c r="E124" s="22" t="e">
        <f ca="1">'Amazon dieback'!E124</f>
        <v>#NAME?</v>
      </c>
      <c r="F124" s="26" t="e">
        <f ca="1">MAX(MIN(10000 * (1 - ISM!F124 / ISM!F$2), 1), 0)</f>
        <v>#NAME?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2">
      <c r="A125" s="22">
        <v>2133</v>
      </c>
      <c r="B125" s="1" t="e">
        <f ca="1">Hosing!E125</f>
        <v>#NAME?</v>
      </c>
      <c r="C125" s="22" t="e">
        <f ca="1">1 - GIS!G125</f>
        <v>#NAME?</v>
      </c>
      <c r="D125" s="21" t="e">
        <f ca="1">WAIS!C125</f>
        <v>#NAME?</v>
      </c>
      <c r="E125" s="22" t="e">
        <f ca="1">'Amazon dieback'!E125</f>
        <v>#NAME?</v>
      </c>
      <c r="F125" s="26" t="e">
        <f ca="1">MAX(MIN(10000 * (1 - ISM!F125 / ISM!F$2), 1), 0)</f>
        <v>#NAME?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2">
      <c r="A126" s="22">
        <v>2134</v>
      </c>
      <c r="B126" s="1" t="e">
        <f ca="1">Hosing!E126</f>
        <v>#NAME?</v>
      </c>
      <c r="C126" s="22" t="e">
        <f ca="1">1 - GIS!G126</f>
        <v>#NAME?</v>
      </c>
      <c r="D126" s="21" t="e">
        <f ca="1">WAIS!C126</f>
        <v>#NAME?</v>
      </c>
      <c r="E126" s="22" t="e">
        <f ca="1">'Amazon dieback'!E126</f>
        <v>#NAME?</v>
      </c>
      <c r="F126" s="26" t="e">
        <f ca="1">MAX(MIN(10000 * (1 - ISM!F126 / ISM!F$2), 1), 0)</f>
        <v>#NAME?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2">
      <c r="A127" s="22">
        <v>2135</v>
      </c>
      <c r="B127" s="1" t="e">
        <f ca="1">Hosing!E127</f>
        <v>#NAME?</v>
      </c>
      <c r="C127" s="22" t="e">
        <f ca="1">1 - GIS!G127</f>
        <v>#NAME?</v>
      </c>
      <c r="D127" s="21" t="e">
        <f ca="1">WAIS!C127</f>
        <v>#NAME?</v>
      </c>
      <c r="E127" s="22" t="e">
        <f ca="1">'Amazon dieback'!E127</f>
        <v>#NAME?</v>
      </c>
      <c r="F127" s="26" t="e">
        <f ca="1">MAX(MIN(10000 * (1 - ISM!F127 / ISM!F$2), 1), 0)</f>
        <v>#NAME?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2">
      <c r="A128" s="22">
        <v>2136</v>
      </c>
      <c r="B128" s="1" t="e">
        <f ca="1">Hosing!E128</f>
        <v>#NAME?</v>
      </c>
      <c r="C128" s="22" t="e">
        <f ca="1">1 - GIS!G128</f>
        <v>#NAME?</v>
      </c>
      <c r="D128" s="21" t="e">
        <f ca="1">WAIS!C128</f>
        <v>#NAME?</v>
      </c>
      <c r="E128" s="22" t="e">
        <f ca="1">'Amazon dieback'!E128</f>
        <v>#NAME?</v>
      </c>
      <c r="F128" s="26" t="e">
        <f ca="1">MAX(MIN(10000 * (1 - ISM!F128 / ISM!F$2), 1), 0)</f>
        <v>#NAME?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2">
      <c r="A129" s="22">
        <v>2137</v>
      </c>
      <c r="B129" s="1" t="e">
        <f ca="1">Hosing!E129</f>
        <v>#NAME?</v>
      </c>
      <c r="C129" s="22" t="e">
        <f ca="1">1 - GIS!G129</f>
        <v>#NAME?</v>
      </c>
      <c r="D129" s="21" t="e">
        <f ca="1">WAIS!C129</f>
        <v>#NAME?</v>
      </c>
      <c r="E129" s="22" t="e">
        <f ca="1">'Amazon dieback'!E129</f>
        <v>#NAME?</v>
      </c>
      <c r="F129" s="26" t="e">
        <f ca="1">MAX(MIN(10000 * (1 - ISM!F129 / ISM!F$2), 1), 0)</f>
        <v>#NAME?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2">
      <c r="A130" s="22">
        <v>2138</v>
      </c>
      <c r="B130" s="1" t="e">
        <f ca="1">Hosing!E130</f>
        <v>#NAME?</v>
      </c>
      <c r="C130" s="22" t="e">
        <f ca="1">1 - GIS!G130</f>
        <v>#NAME?</v>
      </c>
      <c r="D130" s="21" t="e">
        <f ca="1">WAIS!C130</f>
        <v>#NAME?</v>
      </c>
      <c r="E130" s="22" t="e">
        <f ca="1">'Amazon dieback'!E130</f>
        <v>#NAME?</v>
      </c>
      <c r="F130" s="26" t="e">
        <f ca="1">MAX(MIN(10000 * (1 - ISM!F130 / ISM!F$2), 1), 0)</f>
        <v>#NAME?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2">
      <c r="A131" s="22">
        <v>2139</v>
      </c>
      <c r="B131" s="1" t="e">
        <f ca="1">Hosing!E131</f>
        <v>#NAME?</v>
      </c>
      <c r="C131" s="22" t="e">
        <f ca="1">1 - GIS!G131</f>
        <v>#NAME?</v>
      </c>
      <c r="D131" s="21" t="e">
        <f ca="1">WAIS!C131</f>
        <v>#NAME?</v>
      </c>
      <c r="E131" s="22" t="e">
        <f ca="1">'Amazon dieback'!E131</f>
        <v>#NAME?</v>
      </c>
      <c r="F131" s="26" t="e">
        <f ca="1">MAX(MIN(10000 * (1 - ISM!F131 / ISM!F$2), 1), 0)</f>
        <v>#NAME?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2">
      <c r="A132" s="22">
        <v>2140</v>
      </c>
      <c r="B132" s="1" t="e">
        <f ca="1">Hosing!E132</f>
        <v>#NAME?</v>
      </c>
      <c r="C132" s="22" t="e">
        <f ca="1">1 - GIS!G132</f>
        <v>#NAME?</v>
      </c>
      <c r="D132" s="21" t="e">
        <f ca="1">WAIS!C132</f>
        <v>#NAME?</v>
      </c>
      <c r="E132" s="22" t="e">
        <f ca="1">'Amazon dieback'!E132</f>
        <v>#NAME?</v>
      </c>
      <c r="F132" s="26" t="e">
        <f ca="1">MAX(MIN(10000 * (1 - ISM!F132 / ISM!F$2), 1), 0)</f>
        <v>#NAME?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2">
      <c r="A133" s="22">
        <v>2141</v>
      </c>
      <c r="B133" s="1" t="e">
        <f ca="1">Hosing!E133</f>
        <v>#NAME?</v>
      </c>
      <c r="C133" s="22" t="e">
        <f ca="1">1 - GIS!G133</f>
        <v>#NAME?</v>
      </c>
      <c r="D133" s="21" t="e">
        <f ca="1">WAIS!C133</f>
        <v>#NAME?</v>
      </c>
      <c r="E133" s="22" t="e">
        <f ca="1">'Amazon dieback'!E133</f>
        <v>#NAME?</v>
      </c>
      <c r="F133" s="26" t="e">
        <f ca="1">MAX(MIN(10000 * (1 - ISM!F133 / ISM!F$2), 1), 0)</f>
        <v>#NAME?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2">
      <c r="A134" s="22">
        <v>2142</v>
      </c>
      <c r="B134" s="1" t="e">
        <f ca="1">Hosing!E134</f>
        <v>#NAME?</v>
      </c>
      <c r="C134" s="22" t="e">
        <f ca="1">1 - GIS!G134</f>
        <v>#NAME?</v>
      </c>
      <c r="D134" s="21" t="e">
        <f ca="1">WAIS!C134</f>
        <v>#NAME?</v>
      </c>
      <c r="E134" s="22" t="e">
        <f ca="1">'Amazon dieback'!E134</f>
        <v>#NAME?</v>
      </c>
      <c r="F134" s="26" t="e">
        <f ca="1">MAX(MIN(10000 * (1 - ISM!F134 / ISM!F$2), 1), 0)</f>
        <v>#NAME?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2">
      <c r="A135" s="22">
        <v>2143</v>
      </c>
      <c r="B135" s="1" t="e">
        <f ca="1">Hosing!E135</f>
        <v>#NAME?</v>
      </c>
      <c r="C135" s="22" t="e">
        <f ca="1">1 - GIS!G135</f>
        <v>#NAME?</v>
      </c>
      <c r="D135" s="21" t="e">
        <f ca="1">WAIS!C135</f>
        <v>#NAME?</v>
      </c>
      <c r="E135" s="22" t="e">
        <f ca="1">'Amazon dieback'!E135</f>
        <v>#NAME?</v>
      </c>
      <c r="F135" s="26" t="e">
        <f ca="1">MAX(MIN(10000 * (1 - ISM!F135 / ISM!F$2), 1), 0)</f>
        <v>#NAME?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2">
      <c r="A136" s="22">
        <v>2144</v>
      </c>
      <c r="B136" s="1" t="e">
        <f ca="1">Hosing!E136</f>
        <v>#NAME?</v>
      </c>
      <c r="C136" s="22" t="e">
        <f ca="1">1 - GIS!G136</f>
        <v>#NAME?</v>
      </c>
      <c r="D136" s="21" t="e">
        <f ca="1">WAIS!C136</f>
        <v>#NAME?</v>
      </c>
      <c r="E136" s="22" t="e">
        <f ca="1">'Amazon dieback'!E136</f>
        <v>#NAME?</v>
      </c>
      <c r="F136" s="26" t="e">
        <f ca="1">MAX(MIN(10000 * (1 - ISM!F136 / ISM!F$2), 1), 0)</f>
        <v>#NAME?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2">
      <c r="A137" s="22">
        <v>2145</v>
      </c>
      <c r="B137" s="1" t="e">
        <f ca="1">Hosing!E137</f>
        <v>#NAME?</v>
      </c>
      <c r="C137" s="22" t="e">
        <f ca="1">1 - GIS!G137</f>
        <v>#NAME?</v>
      </c>
      <c r="D137" s="21" t="e">
        <f ca="1">WAIS!C137</f>
        <v>#NAME?</v>
      </c>
      <c r="E137" s="22" t="e">
        <f ca="1">'Amazon dieback'!E137</f>
        <v>#NAME?</v>
      </c>
      <c r="F137" s="26" t="e">
        <f ca="1">MAX(MIN(10000 * (1 - ISM!F137 / ISM!F$2), 1), 0)</f>
        <v>#NAME?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2">
      <c r="A138" s="22">
        <v>2146</v>
      </c>
      <c r="B138" s="1" t="e">
        <f ca="1">Hosing!E138</f>
        <v>#NAME?</v>
      </c>
      <c r="C138" s="22" t="e">
        <f ca="1">1 - GIS!G138</f>
        <v>#NAME?</v>
      </c>
      <c r="D138" s="21" t="e">
        <f ca="1">WAIS!C138</f>
        <v>#NAME?</v>
      </c>
      <c r="E138" s="22" t="e">
        <f ca="1">'Amazon dieback'!E138</f>
        <v>#NAME?</v>
      </c>
      <c r="F138" s="26" t="e">
        <f ca="1">MAX(MIN(10000 * (1 - ISM!F138 / ISM!F$2), 1), 0)</f>
        <v>#NAME?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2">
      <c r="A139" s="22">
        <v>2147</v>
      </c>
      <c r="B139" s="1" t="e">
        <f ca="1">Hosing!E139</f>
        <v>#NAME?</v>
      </c>
      <c r="C139" s="22" t="e">
        <f ca="1">1 - GIS!G139</f>
        <v>#NAME?</v>
      </c>
      <c r="D139" s="21" t="e">
        <f ca="1">WAIS!C139</f>
        <v>#NAME?</v>
      </c>
      <c r="E139" s="22" t="e">
        <f ca="1">'Amazon dieback'!E139</f>
        <v>#NAME?</v>
      </c>
      <c r="F139" s="26" t="e">
        <f ca="1">MAX(MIN(10000 * (1 - ISM!F139 / ISM!F$2), 1), 0)</f>
        <v>#NAME?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2">
      <c r="A140" s="22">
        <v>2148</v>
      </c>
      <c r="B140" s="1" t="e">
        <f ca="1">Hosing!E140</f>
        <v>#NAME?</v>
      </c>
      <c r="C140" s="22" t="e">
        <f ca="1">1 - GIS!G140</f>
        <v>#NAME?</v>
      </c>
      <c r="D140" s="21" t="e">
        <f ca="1">WAIS!C140</f>
        <v>#NAME?</v>
      </c>
      <c r="E140" s="22" t="e">
        <f ca="1">'Amazon dieback'!E140</f>
        <v>#NAME?</v>
      </c>
      <c r="F140" s="26" t="e">
        <f ca="1">MAX(MIN(10000 * (1 - ISM!F140 / ISM!F$2), 1), 0)</f>
        <v>#NAME?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2">
      <c r="A141" s="22">
        <v>2149</v>
      </c>
      <c r="B141" s="1" t="e">
        <f ca="1">Hosing!E141</f>
        <v>#NAME?</v>
      </c>
      <c r="C141" s="22" t="e">
        <f ca="1">1 - GIS!G141</f>
        <v>#NAME?</v>
      </c>
      <c r="D141" s="21" t="e">
        <f ca="1">WAIS!C141</f>
        <v>#NAME?</v>
      </c>
      <c r="E141" s="22" t="e">
        <f ca="1">'Amazon dieback'!E141</f>
        <v>#NAME?</v>
      </c>
      <c r="F141" s="26" t="e">
        <f ca="1">MAX(MIN(10000 * (1 - ISM!F141 / ISM!F$2), 1), 0)</f>
        <v>#NAME?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2">
      <c r="A142" s="22">
        <v>2150</v>
      </c>
      <c r="B142" s="1" t="e">
        <f ca="1">Hosing!E142</f>
        <v>#NAME?</v>
      </c>
      <c r="C142" s="22" t="e">
        <f ca="1">1 - GIS!G142</f>
        <v>#NAME?</v>
      </c>
      <c r="D142" s="21" t="e">
        <f ca="1">WAIS!C142</f>
        <v>#NAME?</v>
      </c>
      <c r="E142" s="22" t="e">
        <f ca="1">'Amazon dieback'!E142</f>
        <v>#NAME?</v>
      </c>
      <c r="F142" s="26" t="e">
        <f ca="1">MAX(MIN(10000 * (1 - ISM!F142 / ISM!F$2), 1), 0)</f>
        <v>#NAME?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2">
      <c r="A143" s="22">
        <v>2151</v>
      </c>
      <c r="B143" s="1" t="e">
        <f ca="1">Hosing!E143</f>
        <v>#NAME?</v>
      </c>
      <c r="C143" s="22" t="e">
        <f ca="1">1 - GIS!G143</f>
        <v>#NAME?</v>
      </c>
      <c r="D143" s="21" t="e">
        <f ca="1">WAIS!C143</f>
        <v>#NAME?</v>
      </c>
      <c r="E143" s="22" t="e">
        <f ca="1">'Amazon dieback'!E143</f>
        <v>#NAME?</v>
      </c>
      <c r="F143" s="26" t="e">
        <f ca="1">MAX(MIN(10000 * (1 - ISM!F143 / ISM!F$2), 1), 0)</f>
        <v>#NAME?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2">
      <c r="A144" s="22">
        <v>2152</v>
      </c>
      <c r="B144" s="1" t="e">
        <f ca="1">Hosing!E144</f>
        <v>#NAME?</v>
      </c>
      <c r="C144" s="22" t="e">
        <f ca="1">1 - GIS!G144</f>
        <v>#NAME?</v>
      </c>
      <c r="D144" s="21" t="e">
        <f ca="1">WAIS!C144</f>
        <v>#NAME?</v>
      </c>
      <c r="E144" s="22" t="e">
        <f ca="1">'Amazon dieback'!E144</f>
        <v>#NAME?</v>
      </c>
      <c r="F144" s="26" t="e">
        <f ca="1">MAX(MIN(10000 * (1 - ISM!F144 / ISM!F$2), 1), 0)</f>
        <v>#NAME?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2">
      <c r="A145" s="22">
        <v>2153</v>
      </c>
      <c r="B145" s="1" t="e">
        <f ca="1">Hosing!E145</f>
        <v>#NAME?</v>
      </c>
      <c r="C145" s="22" t="e">
        <f ca="1">1 - GIS!G145</f>
        <v>#NAME?</v>
      </c>
      <c r="D145" s="21" t="e">
        <f ca="1">WAIS!C145</f>
        <v>#NAME?</v>
      </c>
      <c r="E145" s="22" t="e">
        <f ca="1">'Amazon dieback'!E145</f>
        <v>#NAME?</v>
      </c>
      <c r="F145" s="26" t="e">
        <f ca="1">MAX(MIN(10000 * (1 - ISM!F145 / ISM!F$2), 1), 0)</f>
        <v>#NAME?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2">
      <c r="A146" s="22">
        <v>2154</v>
      </c>
      <c r="B146" s="1" t="e">
        <f ca="1">Hosing!E146</f>
        <v>#NAME?</v>
      </c>
      <c r="C146" s="22" t="e">
        <f ca="1">1 - GIS!G146</f>
        <v>#NAME?</v>
      </c>
      <c r="D146" s="21" t="e">
        <f ca="1">WAIS!C146</f>
        <v>#NAME?</v>
      </c>
      <c r="E146" s="22" t="e">
        <f ca="1">'Amazon dieback'!E146</f>
        <v>#NAME?</v>
      </c>
      <c r="F146" s="26" t="e">
        <f ca="1">MAX(MIN(10000 * (1 - ISM!F146 / ISM!F$2), 1), 0)</f>
        <v>#NAME?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2">
      <c r="A147" s="22">
        <v>2155</v>
      </c>
      <c r="B147" s="1" t="e">
        <f ca="1">Hosing!E147</f>
        <v>#NAME?</v>
      </c>
      <c r="C147" s="22" t="e">
        <f ca="1">1 - GIS!G147</f>
        <v>#NAME?</v>
      </c>
      <c r="D147" s="21" t="e">
        <f ca="1">WAIS!C147</f>
        <v>#NAME?</v>
      </c>
      <c r="E147" s="22" t="e">
        <f ca="1">'Amazon dieback'!E147</f>
        <v>#NAME?</v>
      </c>
      <c r="F147" s="26" t="e">
        <f ca="1">MAX(MIN(10000 * (1 - ISM!F147 / ISM!F$2), 1), 0)</f>
        <v>#NAME?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2">
      <c r="A148" s="22">
        <v>2156</v>
      </c>
      <c r="B148" s="1" t="e">
        <f ca="1">Hosing!E148</f>
        <v>#NAME?</v>
      </c>
      <c r="C148" s="22" t="e">
        <f ca="1">1 - GIS!G148</f>
        <v>#NAME?</v>
      </c>
      <c r="D148" s="21" t="e">
        <f ca="1">WAIS!C148</f>
        <v>#NAME?</v>
      </c>
      <c r="E148" s="22" t="e">
        <f ca="1">'Amazon dieback'!E148</f>
        <v>#NAME?</v>
      </c>
      <c r="F148" s="26" t="e">
        <f ca="1">MAX(MIN(10000 * (1 - ISM!F148 / ISM!F$2), 1), 0)</f>
        <v>#NAME?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2">
      <c r="A149" s="22">
        <v>2157</v>
      </c>
      <c r="B149" s="1" t="e">
        <f ca="1">Hosing!E149</f>
        <v>#NAME?</v>
      </c>
      <c r="C149" s="22" t="e">
        <f ca="1">1 - GIS!G149</f>
        <v>#NAME?</v>
      </c>
      <c r="D149" s="21" t="e">
        <f ca="1">WAIS!C149</f>
        <v>#NAME?</v>
      </c>
      <c r="E149" s="22" t="e">
        <f ca="1">'Amazon dieback'!E149</f>
        <v>#NAME?</v>
      </c>
      <c r="F149" s="26" t="e">
        <f ca="1">MAX(MIN(10000 * (1 - ISM!F149 / ISM!F$2), 1), 0)</f>
        <v>#NAME?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2">
      <c r="A150" s="22">
        <v>2158</v>
      </c>
      <c r="B150" s="1" t="e">
        <f ca="1">Hosing!E150</f>
        <v>#NAME?</v>
      </c>
      <c r="C150" s="22" t="e">
        <f ca="1">1 - GIS!G150</f>
        <v>#NAME?</v>
      </c>
      <c r="D150" s="21" t="e">
        <f ca="1">WAIS!C150</f>
        <v>#NAME?</v>
      </c>
      <c r="E150" s="22" t="e">
        <f ca="1">'Amazon dieback'!E150</f>
        <v>#NAME?</v>
      </c>
      <c r="F150" s="26" t="e">
        <f ca="1">MAX(MIN(10000 * (1 - ISM!F150 / ISM!F$2), 1), 0)</f>
        <v>#NAME?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2">
      <c r="A151" s="22">
        <v>2159</v>
      </c>
      <c r="B151" s="1" t="e">
        <f ca="1">Hosing!E151</f>
        <v>#NAME?</v>
      </c>
      <c r="C151" s="22" t="e">
        <f ca="1">1 - GIS!G151</f>
        <v>#NAME?</v>
      </c>
      <c r="D151" s="21" t="e">
        <f ca="1">WAIS!C151</f>
        <v>#NAME?</v>
      </c>
      <c r="E151" s="22" t="e">
        <f ca="1">'Amazon dieback'!E151</f>
        <v>#NAME?</v>
      </c>
      <c r="F151" s="26" t="e">
        <f ca="1">MAX(MIN(10000 * (1 - ISM!F151 / ISM!F$2), 1), 0)</f>
        <v>#NAME?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2">
      <c r="A152" s="22">
        <v>2160</v>
      </c>
      <c r="B152" s="1" t="e">
        <f ca="1">Hosing!E152</f>
        <v>#NAME?</v>
      </c>
      <c r="C152" s="22" t="e">
        <f ca="1">1 - GIS!G152</f>
        <v>#NAME?</v>
      </c>
      <c r="D152" s="21" t="e">
        <f ca="1">WAIS!C152</f>
        <v>#NAME?</v>
      </c>
      <c r="E152" s="22" t="e">
        <f ca="1">'Amazon dieback'!E152</f>
        <v>#NAME?</v>
      </c>
      <c r="F152" s="26" t="e">
        <f ca="1">MAX(MIN(10000 * (1 - ISM!F152 / ISM!F$2), 1), 0)</f>
        <v>#NAME?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2">
      <c r="A153" s="22">
        <v>2161</v>
      </c>
      <c r="B153" s="1" t="e">
        <f ca="1">Hosing!E153</f>
        <v>#NAME?</v>
      </c>
      <c r="C153" s="22" t="e">
        <f ca="1">1 - GIS!G153</f>
        <v>#NAME?</v>
      </c>
      <c r="D153" s="21" t="e">
        <f ca="1">WAIS!C153</f>
        <v>#NAME?</v>
      </c>
      <c r="E153" s="22" t="e">
        <f ca="1">'Amazon dieback'!E153</f>
        <v>#NAME?</v>
      </c>
      <c r="F153" s="26" t="e">
        <f ca="1">MAX(MIN(10000 * (1 - ISM!F153 / ISM!F$2), 1), 0)</f>
        <v>#NAME?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2">
      <c r="A154" s="22">
        <v>2162</v>
      </c>
      <c r="B154" s="1" t="e">
        <f ca="1">Hosing!E154</f>
        <v>#NAME?</v>
      </c>
      <c r="C154" s="22" t="e">
        <f ca="1">1 - GIS!G154</f>
        <v>#NAME?</v>
      </c>
      <c r="D154" s="21" t="e">
        <f ca="1">WAIS!C154</f>
        <v>#NAME?</v>
      </c>
      <c r="E154" s="22" t="e">
        <f ca="1">'Amazon dieback'!E154</f>
        <v>#NAME?</v>
      </c>
      <c r="F154" s="26" t="e">
        <f ca="1">MAX(MIN(10000 * (1 - ISM!F154 / ISM!F$2), 1), 0)</f>
        <v>#NAME?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2">
      <c r="A155" s="22">
        <v>2163</v>
      </c>
      <c r="B155" s="1" t="e">
        <f ca="1">Hosing!E155</f>
        <v>#NAME?</v>
      </c>
      <c r="C155" s="22" t="e">
        <f ca="1">1 - GIS!G155</f>
        <v>#NAME?</v>
      </c>
      <c r="D155" s="21" t="e">
        <f ca="1">WAIS!C155</f>
        <v>#NAME?</v>
      </c>
      <c r="E155" s="22" t="e">
        <f ca="1">'Amazon dieback'!E155</f>
        <v>#NAME?</v>
      </c>
      <c r="F155" s="26" t="e">
        <f ca="1">MAX(MIN(10000 * (1 - ISM!F155 / ISM!F$2), 1), 0)</f>
        <v>#NAME?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2">
      <c r="A156" s="22">
        <v>2164</v>
      </c>
      <c r="B156" s="1" t="e">
        <f ca="1">Hosing!E156</f>
        <v>#NAME?</v>
      </c>
      <c r="C156" s="22" t="e">
        <f ca="1">1 - GIS!G156</f>
        <v>#NAME?</v>
      </c>
      <c r="D156" s="21" t="e">
        <f ca="1">WAIS!C156</f>
        <v>#NAME?</v>
      </c>
      <c r="E156" s="22" t="e">
        <f ca="1">'Amazon dieback'!E156</f>
        <v>#NAME?</v>
      </c>
      <c r="F156" s="26" t="e">
        <f ca="1">MAX(MIN(10000 * (1 - ISM!F156 / ISM!F$2), 1), 0)</f>
        <v>#NAME?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2">
      <c r="A157" s="22">
        <v>2165</v>
      </c>
      <c r="B157" s="1" t="e">
        <f ca="1">Hosing!E157</f>
        <v>#NAME?</v>
      </c>
      <c r="C157" s="22" t="e">
        <f ca="1">1 - GIS!G157</f>
        <v>#NAME?</v>
      </c>
      <c r="D157" s="21" t="e">
        <f ca="1">WAIS!C157</f>
        <v>#NAME?</v>
      </c>
      <c r="E157" s="22" t="e">
        <f ca="1">'Amazon dieback'!E157</f>
        <v>#NAME?</v>
      </c>
      <c r="F157" s="26" t="e">
        <f ca="1">MAX(MIN(10000 * (1 - ISM!F157 / ISM!F$2), 1), 0)</f>
        <v>#NAME?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2">
      <c r="A158" s="22">
        <v>2166</v>
      </c>
      <c r="B158" s="1" t="e">
        <f ca="1">Hosing!E158</f>
        <v>#NAME?</v>
      </c>
      <c r="C158" s="22" t="e">
        <f ca="1">1 - GIS!G158</f>
        <v>#NAME?</v>
      </c>
      <c r="D158" s="21" t="e">
        <f ca="1">WAIS!C158</f>
        <v>#NAME?</v>
      </c>
      <c r="E158" s="22" t="e">
        <f ca="1">'Amazon dieback'!E158</f>
        <v>#NAME?</v>
      </c>
      <c r="F158" s="26" t="e">
        <f ca="1">MAX(MIN(10000 * (1 - ISM!F158 / ISM!F$2), 1), 0)</f>
        <v>#NAME?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2">
      <c r="A159" s="22">
        <v>2167</v>
      </c>
      <c r="B159" s="1" t="e">
        <f ca="1">Hosing!E159</f>
        <v>#NAME?</v>
      </c>
      <c r="C159" s="22" t="e">
        <f ca="1">1 - GIS!G159</f>
        <v>#NAME?</v>
      </c>
      <c r="D159" s="21" t="e">
        <f ca="1">WAIS!C159</f>
        <v>#NAME?</v>
      </c>
      <c r="E159" s="22" t="e">
        <f ca="1">'Amazon dieback'!E159</f>
        <v>#NAME?</v>
      </c>
      <c r="F159" s="26" t="e">
        <f ca="1">MAX(MIN(10000 * (1 - ISM!F159 / ISM!F$2), 1), 0)</f>
        <v>#NAME?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2">
      <c r="A160" s="22">
        <v>2168</v>
      </c>
      <c r="B160" s="1" t="e">
        <f ca="1">Hosing!E160</f>
        <v>#NAME?</v>
      </c>
      <c r="C160" s="22" t="e">
        <f ca="1">1 - GIS!G160</f>
        <v>#NAME?</v>
      </c>
      <c r="D160" s="21" t="e">
        <f ca="1">WAIS!C160</f>
        <v>#NAME?</v>
      </c>
      <c r="E160" s="22" t="e">
        <f ca="1">'Amazon dieback'!E160</f>
        <v>#NAME?</v>
      </c>
      <c r="F160" s="26" t="e">
        <f ca="1">MAX(MIN(10000 * (1 - ISM!F160 / ISM!F$2), 1), 0)</f>
        <v>#NAME?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2">
      <c r="A161" s="22">
        <v>2169</v>
      </c>
      <c r="B161" s="1" t="e">
        <f ca="1">Hosing!E161</f>
        <v>#NAME?</v>
      </c>
      <c r="C161" s="22" t="e">
        <f ca="1">1 - GIS!G161</f>
        <v>#NAME?</v>
      </c>
      <c r="D161" s="21" t="e">
        <f ca="1">WAIS!C161</f>
        <v>#NAME?</v>
      </c>
      <c r="E161" s="22" t="e">
        <f ca="1">'Amazon dieback'!E161</f>
        <v>#NAME?</v>
      </c>
      <c r="F161" s="26" t="e">
        <f ca="1">MAX(MIN(10000 * (1 - ISM!F161 / ISM!F$2), 1), 0)</f>
        <v>#NAME?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2">
      <c r="A162" s="22">
        <v>2170</v>
      </c>
      <c r="B162" s="1" t="e">
        <f ca="1">Hosing!E162</f>
        <v>#NAME?</v>
      </c>
      <c r="C162" s="22" t="e">
        <f ca="1">1 - GIS!G162</f>
        <v>#NAME?</v>
      </c>
      <c r="D162" s="21" t="e">
        <f ca="1">WAIS!C162</f>
        <v>#NAME?</v>
      </c>
      <c r="E162" s="22" t="e">
        <f ca="1">'Amazon dieback'!E162</f>
        <v>#NAME?</v>
      </c>
      <c r="F162" s="26" t="e">
        <f ca="1">MAX(MIN(10000 * (1 - ISM!F162 / ISM!F$2), 1), 0)</f>
        <v>#NAME?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2">
      <c r="A163" s="22">
        <v>2171</v>
      </c>
      <c r="B163" s="1" t="e">
        <f ca="1">Hosing!E163</f>
        <v>#NAME?</v>
      </c>
      <c r="C163" s="22" t="e">
        <f ca="1">1 - GIS!G163</f>
        <v>#NAME?</v>
      </c>
      <c r="D163" s="21" t="e">
        <f ca="1">WAIS!C163</f>
        <v>#NAME?</v>
      </c>
      <c r="E163" s="22" t="e">
        <f ca="1">'Amazon dieback'!E163</f>
        <v>#NAME?</v>
      </c>
      <c r="F163" s="26" t="e">
        <f ca="1">MAX(MIN(10000 * (1 - ISM!F163 / ISM!F$2), 1), 0)</f>
        <v>#NAME?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2">
      <c r="A164" s="22">
        <v>2172</v>
      </c>
      <c r="B164" s="1" t="e">
        <f ca="1">Hosing!E164</f>
        <v>#NAME?</v>
      </c>
      <c r="C164" s="22" t="e">
        <f ca="1">1 - GIS!G164</f>
        <v>#NAME?</v>
      </c>
      <c r="D164" s="21" t="e">
        <f ca="1">WAIS!C164</f>
        <v>#NAME?</v>
      </c>
      <c r="E164" s="22" t="e">
        <f ca="1">'Amazon dieback'!E164</f>
        <v>#NAME?</v>
      </c>
      <c r="F164" s="26" t="e">
        <f ca="1">MAX(MIN(10000 * (1 - ISM!F164 / ISM!F$2), 1), 0)</f>
        <v>#NAME?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2">
      <c r="A165" s="22">
        <v>2173</v>
      </c>
      <c r="B165" s="1" t="e">
        <f ca="1">Hosing!E165</f>
        <v>#NAME?</v>
      </c>
      <c r="C165" s="22" t="e">
        <f ca="1">1 - GIS!G165</f>
        <v>#NAME?</v>
      </c>
      <c r="D165" s="21" t="e">
        <f ca="1">WAIS!C165</f>
        <v>#NAME?</v>
      </c>
      <c r="E165" s="22" t="e">
        <f ca="1">'Amazon dieback'!E165</f>
        <v>#NAME?</v>
      </c>
      <c r="F165" s="26" t="e">
        <f ca="1">MAX(MIN(10000 * (1 - ISM!F165 / ISM!F$2), 1), 0)</f>
        <v>#NAME?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2">
      <c r="A166" s="22">
        <v>2174</v>
      </c>
      <c r="B166" s="1" t="e">
        <f ca="1">Hosing!E166</f>
        <v>#NAME?</v>
      </c>
      <c r="C166" s="22" t="e">
        <f ca="1">1 - GIS!G166</f>
        <v>#NAME?</v>
      </c>
      <c r="D166" s="21" t="e">
        <f ca="1">WAIS!C166</f>
        <v>#NAME?</v>
      </c>
      <c r="E166" s="22" t="e">
        <f ca="1">'Amazon dieback'!E166</f>
        <v>#NAME?</v>
      </c>
      <c r="F166" s="26" t="e">
        <f ca="1">MAX(MIN(10000 * (1 - ISM!F166 / ISM!F$2), 1), 0)</f>
        <v>#NAME?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2">
      <c r="A167" s="22">
        <v>2175</v>
      </c>
      <c r="B167" s="1" t="e">
        <f ca="1">Hosing!E167</f>
        <v>#NAME?</v>
      </c>
      <c r="C167" s="22" t="e">
        <f ca="1">1 - GIS!G167</f>
        <v>#NAME?</v>
      </c>
      <c r="D167" s="21" t="e">
        <f ca="1">WAIS!C167</f>
        <v>#NAME?</v>
      </c>
      <c r="E167" s="22" t="e">
        <f ca="1">'Amazon dieback'!E167</f>
        <v>#NAME?</v>
      </c>
      <c r="F167" s="26" t="e">
        <f ca="1">MAX(MIN(10000 * (1 - ISM!F167 / ISM!F$2), 1), 0)</f>
        <v>#NAME?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2">
      <c r="A168" s="22">
        <v>2176</v>
      </c>
      <c r="B168" s="1" t="e">
        <f ca="1">Hosing!E168</f>
        <v>#NAME?</v>
      </c>
      <c r="C168" s="22" t="e">
        <f ca="1">1 - GIS!G168</f>
        <v>#NAME?</v>
      </c>
      <c r="D168" s="21" t="e">
        <f ca="1">WAIS!C168</f>
        <v>#NAME?</v>
      </c>
      <c r="E168" s="22" t="e">
        <f ca="1">'Amazon dieback'!E168</f>
        <v>#NAME?</v>
      </c>
      <c r="F168" s="26" t="e">
        <f ca="1">MAX(MIN(10000 * (1 - ISM!F168 / ISM!F$2), 1), 0)</f>
        <v>#NAME?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2">
      <c r="A169" s="22">
        <v>2177</v>
      </c>
      <c r="B169" s="1" t="e">
        <f ca="1">Hosing!E169</f>
        <v>#NAME?</v>
      </c>
      <c r="C169" s="22" t="e">
        <f ca="1">1 - GIS!G169</f>
        <v>#NAME?</v>
      </c>
      <c r="D169" s="21" t="e">
        <f ca="1">WAIS!C169</f>
        <v>#NAME?</v>
      </c>
      <c r="E169" s="22" t="e">
        <f ca="1">'Amazon dieback'!E169</f>
        <v>#NAME?</v>
      </c>
      <c r="F169" s="26" t="e">
        <f ca="1">MAX(MIN(10000 * (1 - ISM!F169 / ISM!F$2), 1), 0)</f>
        <v>#NAME?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2">
      <c r="A170" s="22">
        <v>2178</v>
      </c>
      <c r="B170" s="1" t="e">
        <f ca="1">Hosing!E170</f>
        <v>#NAME?</v>
      </c>
      <c r="C170" s="22" t="e">
        <f ca="1">1 - GIS!G170</f>
        <v>#NAME?</v>
      </c>
      <c r="D170" s="21" t="e">
        <f ca="1">WAIS!C170</f>
        <v>#NAME?</v>
      </c>
      <c r="E170" s="22" t="e">
        <f ca="1">'Amazon dieback'!E170</f>
        <v>#NAME?</v>
      </c>
      <c r="F170" s="26" t="e">
        <f ca="1">MAX(MIN(10000 * (1 - ISM!F170 / ISM!F$2), 1), 0)</f>
        <v>#NAME?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2">
      <c r="A171" s="22">
        <v>2179</v>
      </c>
      <c r="B171" s="1" t="e">
        <f ca="1">Hosing!E171</f>
        <v>#NAME?</v>
      </c>
      <c r="C171" s="22" t="e">
        <f ca="1">1 - GIS!G171</f>
        <v>#NAME?</v>
      </c>
      <c r="D171" s="21" t="e">
        <f ca="1">WAIS!C171</f>
        <v>#NAME?</v>
      </c>
      <c r="E171" s="22" t="e">
        <f ca="1">'Amazon dieback'!E171</f>
        <v>#NAME?</v>
      </c>
      <c r="F171" s="26" t="e">
        <f ca="1">MAX(MIN(10000 * (1 - ISM!F171 / ISM!F$2), 1), 0)</f>
        <v>#NAME?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2">
      <c r="A172" s="22">
        <v>2180</v>
      </c>
      <c r="B172" s="1" t="e">
        <f ca="1">Hosing!E172</f>
        <v>#NAME?</v>
      </c>
      <c r="C172" s="22" t="e">
        <f ca="1">1 - GIS!G172</f>
        <v>#NAME?</v>
      </c>
      <c r="D172" s="21" t="e">
        <f ca="1">WAIS!C172</f>
        <v>#NAME?</v>
      </c>
      <c r="E172" s="22" t="e">
        <f ca="1">'Amazon dieback'!E172</f>
        <v>#NAME?</v>
      </c>
      <c r="F172" s="26" t="e">
        <f ca="1">MAX(MIN(10000 * (1 - ISM!F172 / ISM!F$2), 1), 0)</f>
        <v>#NAME?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2">
      <c r="A173" s="22">
        <v>2181</v>
      </c>
      <c r="B173" s="1" t="e">
        <f ca="1">Hosing!E173</f>
        <v>#NAME?</v>
      </c>
      <c r="C173" s="22" t="e">
        <f ca="1">1 - GIS!G173</f>
        <v>#NAME?</v>
      </c>
      <c r="D173" s="21" t="e">
        <f ca="1">WAIS!C173</f>
        <v>#NAME?</v>
      </c>
      <c r="E173" s="22" t="e">
        <f ca="1">'Amazon dieback'!E173</f>
        <v>#NAME?</v>
      </c>
      <c r="F173" s="26" t="e">
        <f ca="1">MAX(MIN(10000 * (1 - ISM!F173 / ISM!F$2), 1), 0)</f>
        <v>#NAME?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2">
      <c r="A174" s="22">
        <v>2182</v>
      </c>
      <c r="B174" s="1" t="e">
        <f ca="1">Hosing!E174</f>
        <v>#NAME?</v>
      </c>
      <c r="C174" s="22" t="e">
        <f ca="1">1 - GIS!G174</f>
        <v>#NAME?</v>
      </c>
      <c r="D174" s="21" t="e">
        <f ca="1">WAIS!C174</f>
        <v>#NAME?</v>
      </c>
      <c r="E174" s="22" t="e">
        <f ca="1">'Amazon dieback'!E174</f>
        <v>#NAME?</v>
      </c>
      <c r="F174" s="26" t="e">
        <f ca="1">MAX(MIN(10000 * (1 - ISM!F174 / ISM!F$2), 1), 0)</f>
        <v>#NAME?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2">
      <c r="A175" s="22">
        <v>2183</v>
      </c>
      <c r="B175" s="1" t="e">
        <f ca="1">Hosing!E175</f>
        <v>#NAME?</v>
      </c>
      <c r="C175" s="22" t="e">
        <f ca="1">1 - GIS!G175</f>
        <v>#NAME?</v>
      </c>
      <c r="D175" s="21" t="e">
        <f ca="1">WAIS!C175</f>
        <v>#NAME?</v>
      </c>
      <c r="E175" s="22" t="e">
        <f ca="1">'Amazon dieback'!E175</f>
        <v>#NAME?</v>
      </c>
      <c r="F175" s="26" t="e">
        <f ca="1">MAX(MIN(10000 * (1 - ISM!F175 / ISM!F$2), 1), 0)</f>
        <v>#NAME?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2">
      <c r="A176" s="22">
        <v>2184</v>
      </c>
      <c r="B176" s="1" t="e">
        <f ca="1">Hosing!E176</f>
        <v>#NAME?</v>
      </c>
      <c r="C176" s="22" t="e">
        <f ca="1">1 - GIS!G176</f>
        <v>#NAME?</v>
      </c>
      <c r="D176" s="21" t="e">
        <f ca="1">WAIS!C176</f>
        <v>#NAME?</v>
      </c>
      <c r="E176" s="22" t="e">
        <f ca="1">'Amazon dieback'!E176</f>
        <v>#NAME?</v>
      </c>
      <c r="F176" s="26" t="e">
        <f ca="1">MAX(MIN(10000 * (1 - ISM!F176 / ISM!F$2), 1), 0)</f>
        <v>#NAME?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2">
      <c r="A177" s="22">
        <v>2185</v>
      </c>
      <c r="B177" s="1" t="e">
        <f ca="1">Hosing!E177</f>
        <v>#NAME?</v>
      </c>
      <c r="C177" s="22" t="e">
        <f ca="1">1 - GIS!G177</f>
        <v>#NAME?</v>
      </c>
      <c r="D177" s="21" t="e">
        <f ca="1">WAIS!C177</f>
        <v>#NAME?</v>
      </c>
      <c r="E177" s="22" t="e">
        <f ca="1">'Amazon dieback'!E177</f>
        <v>#NAME?</v>
      </c>
      <c r="F177" s="26" t="e">
        <f ca="1">MAX(MIN(10000 * (1 - ISM!F177 / ISM!F$2), 1), 0)</f>
        <v>#NAME?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2">
      <c r="A178" s="22">
        <v>2186</v>
      </c>
      <c r="B178" s="1" t="e">
        <f ca="1">Hosing!E178</f>
        <v>#NAME?</v>
      </c>
      <c r="C178" s="22" t="e">
        <f ca="1">1 - GIS!G178</f>
        <v>#NAME?</v>
      </c>
      <c r="D178" s="21" t="e">
        <f ca="1">WAIS!C178</f>
        <v>#NAME?</v>
      </c>
      <c r="E178" s="22" t="e">
        <f ca="1">'Amazon dieback'!E178</f>
        <v>#NAME?</v>
      </c>
      <c r="F178" s="26" t="e">
        <f ca="1">MAX(MIN(10000 * (1 - ISM!F178 / ISM!F$2), 1), 0)</f>
        <v>#NAME?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2">
      <c r="A179" s="22">
        <v>2187</v>
      </c>
      <c r="B179" s="1" t="e">
        <f ca="1">Hosing!E179</f>
        <v>#NAME?</v>
      </c>
      <c r="C179" s="22" t="e">
        <f ca="1">1 - GIS!G179</f>
        <v>#NAME?</v>
      </c>
      <c r="D179" s="21" t="e">
        <f ca="1">WAIS!C179</f>
        <v>#NAME?</v>
      </c>
      <c r="E179" s="22" t="e">
        <f ca="1">'Amazon dieback'!E179</f>
        <v>#NAME?</v>
      </c>
      <c r="F179" s="26" t="e">
        <f ca="1">MAX(MIN(10000 * (1 - ISM!F179 / ISM!F$2), 1), 0)</f>
        <v>#NAME?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2">
      <c r="A180" s="22">
        <v>2188</v>
      </c>
      <c r="B180" s="1" t="e">
        <f ca="1">Hosing!E180</f>
        <v>#NAME?</v>
      </c>
      <c r="C180" s="22" t="e">
        <f ca="1">1 - GIS!G180</f>
        <v>#NAME?</v>
      </c>
      <c r="D180" s="21" t="e">
        <f ca="1">WAIS!C180</f>
        <v>#NAME?</v>
      </c>
      <c r="E180" s="22" t="e">
        <f ca="1">'Amazon dieback'!E180</f>
        <v>#NAME?</v>
      </c>
      <c r="F180" s="26" t="e">
        <f ca="1">MAX(MIN(10000 * (1 - ISM!F180 / ISM!F$2), 1), 0)</f>
        <v>#NAME?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2">
      <c r="A181" s="22">
        <v>2189</v>
      </c>
      <c r="B181" s="1" t="e">
        <f ca="1">Hosing!E181</f>
        <v>#NAME?</v>
      </c>
      <c r="C181" s="22" t="e">
        <f ca="1">1 - GIS!G181</f>
        <v>#NAME?</v>
      </c>
      <c r="D181" s="21" t="e">
        <f ca="1">WAIS!C181</f>
        <v>#NAME?</v>
      </c>
      <c r="E181" s="22" t="e">
        <f ca="1">'Amazon dieback'!E181</f>
        <v>#NAME?</v>
      </c>
      <c r="F181" s="26" t="e">
        <f ca="1">MAX(MIN(10000 * (1 - ISM!F181 / ISM!F$2), 1), 0)</f>
        <v>#NAME?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2">
      <c r="A182" s="22">
        <v>2190</v>
      </c>
      <c r="B182" s="1" t="e">
        <f ca="1">Hosing!E182</f>
        <v>#NAME?</v>
      </c>
      <c r="C182" s="22" t="e">
        <f ca="1">1 - GIS!G182</f>
        <v>#NAME?</v>
      </c>
      <c r="D182" s="21" t="e">
        <f ca="1">WAIS!C182</f>
        <v>#NAME?</v>
      </c>
      <c r="E182" s="22" t="e">
        <f ca="1">'Amazon dieback'!E182</f>
        <v>#NAME?</v>
      </c>
      <c r="F182" s="26" t="e">
        <f ca="1">MAX(MIN(10000 * (1 - ISM!F182 / ISM!F$2), 1), 0)</f>
        <v>#NAME?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2">
      <c r="A183" s="22">
        <v>2191</v>
      </c>
      <c r="B183" s="1" t="e">
        <f ca="1">Hosing!E183</f>
        <v>#NAME?</v>
      </c>
      <c r="C183" s="22" t="e">
        <f ca="1">1 - GIS!G183</f>
        <v>#NAME?</v>
      </c>
      <c r="D183" s="21" t="e">
        <f ca="1">WAIS!C183</f>
        <v>#NAME?</v>
      </c>
      <c r="E183" s="22" t="e">
        <f ca="1">'Amazon dieback'!E183</f>
        <v>#NAME?</v>
      </c>
      <c r="F183" s="26" t="e">
        <f ca="1">MAX(MIN(10000 * (1 - ISM!F183 / ISM!F$2), 1), 0)</f>
        <v>#NAME?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2">
      <c r="A184" s="22">
        <v>2192</v>
      </c>
      <c r="B184" s="1" t="e">
        <f ca="1">Hosing!E184</f>
        <v>#NAME?</v>
      </c>
      <c r="C184" s="22" t="e">
        <f ca="1">1 - GIS!G184</f>
        <v>#NAME?</v>
      </c>
      <c r="D184" s="21" t="e">
        <f ca="1">WAIS!C184</f>
        <v>#NAME?</v>
      </c>
      <c r="E184" s="22" t="e">
        <f ca="1">'Amazon dieback'!E184</f>
        <v>#NAME?</v>
      </c>
      <c r="F184" s="26" t="e">
        <f ca="1">MAX(MIN(10000 * (1 - ISM!F184 / ISM!F$2), 1), 0)</f>
        <v>#NAME?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2">
      <c r="A185" s="22">
        <v>2193</v>
      </c>
      <c r="B185" s="1" t="e">
        <f ca="1">Hosing!E185</f>
        <v>#NAME?</v>
      </c>
      <c r="C185" s="22" t="e">
        <f ca="1">1 - GIS!G185</f>
        <v>#NAME?</v>
      </c>
      <c r="D185" s="21" t="e">
        <f ca="1">WAIS!C185</f>
        <v>#NAME?</v>
      </c>
      <c r="E185" s="22" t="e">
        <f ca="1">'Amazon dieback'!E185</f>
        <v>#NAME?</v>
      </c>
      <c r="F185" s="26" t="e">
        <f ca="1">MAX(MIN(10000 * (1 - ISM!F185 / ISM!F$2), 1), 0)</f>
        <v>#NAME?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2">
      <c r="A186" s="22">
        <v>2194</v>
      </c>
      <c r="B186" s="1" t="e">
        <f ca="1">Hosing!E186</f>
        <v>#NAME?</v>
      </c>
      <c r="C186" s="22" t="e">
        <f ca="1">1 - GIS!G186</f>
        <v>#NAME?</v>
      </c>
      <c r="D186" s="21" t="e">
        <f ca="1">WAIS!C186</f>
        <v>#NAME?</v>
      </c>
      <c r="E186" s="22" t="e">
        <f ca="1">'Amazon dieback'!E186</f>
        <v>#NAME?</v>
      </c>
      <c r="F186" s="26" t="e">
        <f ca="1">MAX(MIN(10000 * (1 - ISM!F186 / ISM!F$2), 1), 0)</f>
        <v>#NAME?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2">
      <c r="A187" s="22">
        <v>2195</v>
      </c>
      <c r="B187" s="1" t="e">
        <f ca="1">Hosing!E187</f>
        <v>#NAME?</v>
      </c>
      <c r="C187" s="22" t="e">
        <f ca="1">1 - GIS!G187</f>
        <v>#NAME?</v>
      </c>
      <c r="D187" s="21" t="e">
        <f ca="1">WAIS!C187</f>
        <v>#NAME?</v>
      </c>
      <c r="E187" s="22" t="e">
        <f ca="1">'Amazon dieback'!E187</f>
        <v>#NAME?</v>
      </c>
      <c r="F187" s="26" t="e">
        <f ca="1">MAX(MIN(10000 * (1 - ISM!F187 / ISM!F$2), 1), 0)</f>
        <v>#NAME?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2">
      <c r="A188" s="22">
        <v>2196</v>
      </c>
      <c r="B188" s="1" t="e">
        <f ca="1">Hosing!E188</f>
        <v>#NAME?</v>
      </c>
      <c r="C188" s="22" t="e">
        <f ca="1">1 - GIS!G188</f>
        <v>#NAME?</v>
      </c>
      <c r="D188" s="21" t="e">
        <f ca="1">WAIS!C188</f>
        <v>#NAME?</v>
      </c>
      <c r="E188" s="22" t="e">
        <f ca="1">'Amazon dieback'!E188</f>
        <v>#NAME?</v>
      </c>
      <c r="F188" s="26" t="e">
        <f ca="1">MAX(MIN(10000 * (1 - ISM!F188 / ISM!F$2), 1), 0)</f>
        <v>#NAME?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2">
      <c r="A189" s="22">
        <v>2197</v>
      </c>
      <c r="B189" s="1" t="e">
        <f ca="1">Hosing!E189</f>
        <v>#NAME?</v>
      </c>
      <c r="C189" s="22" t="e">
        <f ca="1">1 - GIS!G189</f>
        <v>#NAME?</v>
      </c>
      <c r="D189" s="21" t="e">
        <f ca="1">WAIS!C189</f>
        <v>#NAME?</v>
      </c>
      <c r="E189" s="22" t="e">
        <f ca="1">'Amazon dieback'!E189</f>
        <v>#NAME?</v>
      </c>
      <c r="F189" s="26" t="e">
        <f ca="1">MAX(MIN(10000 * (1 - ISM!F189 / ISM!F$2), 1), 0)</f>
        <v>#NAME?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2">
      <c r="A190" s="22">
        <v>2198</v>
      </c>
      <c r="B190" s="1" t="e">
        <f ca="1">Hosing!E190</f>
        <v>#NAME?</v>
      </c>
      <c r="C190" s="22" t="e">
        <f ca="1">1 - GIS!G190</f>
        <v>#NAME?</v>
      </c>
      <c r="D190" s="21" t="e">
        <f ca="1">WAIS!C190</f>
        <v>#NAME?</v>
      </c>
      <c r="E190" s="22" t="e">
        <f ca="1">'Amazon dieback'!E190</f>
        <v>#NAME?</v>
      </c>
      <c r="F190" s="26" t="e">
        <f ca="1">MAX(MIN(10000 * (1 - ISM!F190 / ISM!F$2), 1), 0)</f>
        <v>#NAME?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2">
      <c r="A191" s="22">
        <v>2199</v>
      </c>
      <c r="B191" s="1" t="e">
        <f ca="1">Hosing!E191</f>
        <v>#NAME?</v>
      </c>
      <c r="C191" s="22" t="e">
        <f ca="1">1 - GIS!G191</f>
        <v>#NAME?</v>
      </c>
      <c r="D191" s="21" t="e">
        <f ca="1">WAIS!C191</f>
        <v>#NAME?</v>
      </c>
      <c r="E191" s="22" t="e">
        <f ca="1">'Amazon dieback'!E191</f>
        <v>#NAME?</v>
      </c>
      <c r="F191" s="26" t="e">
        <f ca="1">MAX(MIN(10000 * (1 - ISM!F191 / ISM!F$2), 1), 0)</f>
        <v>#NAME?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2">
      <c r="A192" s="22">
        <v>2200</v>
      </c>
      <c r="B192" s="1" t="e">
        <f ca="1">Hosing!E192</f>
        <v>#NAME?</v>
      </c>
      <c r="C192" s="22" t="e">
        <f ca="1">1 - GIS!G192</f>
        <v>#NAME?</v>
      </c>
      <c r="D192" s="21" t="e">
        <f ca="1">WAIS!C192</f>
        <v>#NAME?</v>
      </c>
      <c r="E192" s="22" t="e">
        <f ca="1">'Amazon dieback'!E192</f>
        <v>#NAME?</v>
      </c>
      <c r="F192" s="26" t="e">
        <f ca="1">MAX(MIN(10000 * (1 - ISM!F192 / ISM!F$2), 1), 0)</f>
        <v>#NAME?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AF1" activePane="topRight" state="frozen"/>
      <selection pane="topRight" activeCell="C3" sqref="C3"/>
    </sheetView>
  </sheetViews>
  <sheetFormatPr baseColWidth="10" defaultColWidth="8.83203125" defaultRowHeight="15" x14ac:dyDescent="0.2"/>
  <cols>
    <col min="1" max="1" width="8.83203125" style="15"/>
    <col min="84" max="84" width="8.83203125" style="4"/>
    <col min="196" max="196" width="12" bestFit="1" customWidth="1"/>
    <col min="198" max="198" width="12" style="19" bestFit="1" customWidth="1"/>
    <col min="199" max="199" width="12.1640625" style="19" bestFit="1" customWidth="1"/>
    <col min="200" max="200" width="12" style="19" bestFit="1" customWidth="1"/>
  </cols>
  <sheetData>
    <row r="1" spans="1:200" s="6" customFormat="1" x14ac:dyDescent="0.2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 x14ac:dyDescent="0.2">
      <c r="A2" s="15">
        <v>2009</v>
      </c>
      <c r="B2">
        <f>(1-Parameters!B185)*_xlfn.IFNA('[3]National GDP per capita ppp'!B3,0)</f>
        <v>1338.2989098667479</v>
      </c>
      <c r="C2" s="22">
        <f>(1-Parameters!C185)*_xlfn.IFNA('[3]National GDP per capita ppp'!C3,0)</f>
        <v>3923.8368493744365</v>
      </c>
      <c r="D2" s="22">
        <f>(1-Parameters!D185)*_xlfn.IFNA('[3]National GDP per capita ppp'!D3,0)</f>
        <v>6981.2083895384085</v>
      </c>
      <c r="E2" s="22">
        <f>(1-Parameters!E185)*_xlfn.IFNA('[3]National GDP per capita ppp'!E3,0)</f>
        <v>0</v>
      </c>
      <c r="F2" s="22">
        <f>(1-Parameters!F185)*_xlfn.IFNA('[3]National GDP per capita ppp'!F3,0)</f>
        <v>42563.144701688201</v>
      </c>
      <c r="G2" s="22">
        <f>(1-Parameters!G185)*_xlfn.IFNA('[3]National GDP per capita ppp'!G3,0)</f>
        <v>13812.56807022931</v>
      </c>
      <c r="H2" s="22">
        <f>(1-Parameters!H185)*_xlfn.IFNA('[3]National GDP per capita ppp'!H3,0)</f>
        <v>5012.5285977520207</v>
      </c>
      <c r="I2" s="22">
        <f>(1-Parameters!I185)*_xlfn.IFNA('[3]National GDP per capita ppp'!I3,0)</f>
        <v>16341.731158054657</v>
      </c>
      <c r="J2" s="22">
        <f>(1-Parameters!J185)*_xlfn.IFNA('[3]National GDP per capita ppp'!J3,0)</f>
        <v>31143.426554172242</v>
      </c>
      <c r="K2" s="22">
        <f>(1-Parameters!K185)*_xlfn.IFNA('[3]National GDP per capita ppp'!K3,0)</f>
        <v>30161.866896369309</v>
      </c>
      <c r="L2" s="22">
        <f>(1-Parameters!L185)*_xlfn.IFNA('[3]National GDP per capita ppp'!L3,0)</f>
        <v>8757.5335764089832</v>
      </c>
      <c r="M2" s="22">
        <f>(1-Parameters!M185)*_xlfn.IFNA('[3]National GDP per capita ppp'!M3,0)</f>
        <v>653.18937725020078</v>
      </c>
      <c r="N2" s="22">
        <f>(1-Parameters!N185)*_xlfn.IFNA('[3]National GDP per capita ppp'!N3,0)</f>
        <v>28470.370767912791</v>
      </c>
      <c r="O2" s="22">
        <f>(1-Parameters!O185)*_xlfn.IFNA('[3]National GDP per capita ppp'!O3,0)</f>
        <v>1524.0419001815299</v>
      </c>
      <c r="P2" s="22">
        <f>(1-Parameters!P185)*_xlfn.IFNA('[3]National GDP per capita ppp'!P3,0)</f>
        <v>1125.0817544155202</v>
      </c>
      <c r="Q2" s="22">
        <f>(1-Parameters!Q185)*_xlfn.IFNA('[3]National GDP per capita ppp'!Q3,0)</f>
        <v>1459.6955746992478</v>
      </c>
      <c r="R2" s="22">
        <f>(1-Parameters!R185)*_xlfn.IFNA('[3]National GDP per capita ppp'!R3,0)</f>
        <v>11375.574507196117</v>
      </c>
      <c r="S2" s="22">
        <f>(1-Parameters!S185)*_xlfn.IFNA('[3]National GDP per capita ppp'!S3,0)</f>
        <v>26751.764550359687</v>
      </c>
      <c r="T2" s="22">
        <f>(1-Parameters!T185)*_xlfn.IFNA('[3]National GDP per capita ppp'!T3,0)</f>
        <v>21742.160971928188</v>
      </c>
      <c r="U2" s="22">
        <f>(1-Parameters!U185)*_xlfn.IFNA('[3]National GDP per capita ppp'!U3,0)</f>
        <v>8277.3185091189443</v>
      </c>
      <c r="V2" s="22">
        <f>(1-Parameters!V185)*_xlfn.IFNA('[3]National GDP per capita ppp'!V3,0)</f>
        <v>10344.75269367424</v>
      </c>
      <c r="W2" s="22">
        <f>(1-Parameters!W185)*_xlfn.IFNA('[3]National GDP per capita ppp'!W3,0)</f>
        <v>6585.7678287168756</v>
      </c>
      <c r="X2" s="22">
        <f>(1-Parameters!X185)*_xlfn.IFNA('[3]National GDP per capita ppp'!X3,0)</f>
        <v>26387.760169039877</v>
      </c>
      <c r="Y2" s="22">
        <f>(1-Parameters!Y185)*_xlfn.IFNA('[3]National GDP per capita ppp'!Y3,0)</f>
        <v>3842.9920449438482</v>
      </c>
      <c r="Z2" s="22">
        <f>(1-Parameters!Z185)*_xlfn.IFNA('[3]National GDP per capita ppp'!Z3,0)</f>
        <v>10936.908600284809</v>
      </c>
      <c r="AA2" s="22">
        <f>(1-Parameters!AA185)*_xlfn.IFNA('[3]National GDP per capita ppp'!AA3,0)</f>
        <v>14607.047506667903</v>
      </c>
      <c r="AB2" s="22">
        <f>(1-Parameters!AB185)*_xlfn.IFNA('[3]National GDP per capita ppp'!AB3,0)</f>
        <v>31955.740413209522</v>
      </c>
      <c r="AC2" s="22">
        <f>(1-Parameters!AC185)*_xlfn.IFNA('[3]National GDP per capita ppp'!AC3,0)</f>
        <v>3931.6055010055052</v>
      </c>
      <c r="AD2" s="22">
        <f>(1-Parameters!AD185)*_xlfn.IFNA('[3]National GDP per capita ppp'!AD3,0)</f>
        <v>7168.4224996737012</v>
      </c>
      <c r="AE2" s="22">
        <f>(1-Parameters!AE185)*_xlfn.IFNA('[3]National GDP per capita ppp'!AE3,0)</f>
        <v>686.837313482799</v>
      </c>
      <c r="AF2" s="22">
        <f>(1-Parameters!AF185)*_xlfn.IFNA('[3]National GDP per capita ppp'!AF3,0)</f>
        <v>30296.660327720543</v>
      </c>
      <c r="AG2" s="22">
        <f>(1-Parameters!AG185)*_xlfn.IFNA('[3]National GDP per capita ppp'!AG3,0)</f>
        <v>33576.51060799112</v>
      </c>
      <c r="AH2" s="22">
        <f>(1-Parameters!AH185)*_xlfn.IFNA('[3]National GDP per capita ppp'!AH3,0)</f>
        <v>12428.473483274391</v>
      </c>
      <c r="AI2" s="22">
        <f>(1-Parameters!AI185)*_xlfn.IFNA('[3]National GDP per capita ppp'!AI3,0)</f>
        <v>4220.3809276350257</v>
      </c>
      <c r="AJ2" s="22">
        <f>(1-Parameters!AJ185)*_xlfn.IFNA('[3]National GDP per capita ppp'!AJ3,0)</f>
        <v>2212.347483947141</v>
      </c>
      <c r="AK2" s="22">
        <f>(1-Parameters!AK185)*_xlfn.IFNA('[3]National GDP per capita ppp'!AK3,0)</f>
        <v>2245.2385463647606</v>
      </c>
      <c r="AL2" s="22">
        <f>(1-Parameters!AL185)*_xlfn.IFNA('[3]National GDP per capita ppp'!AL3,0)</f>
        <v>542.21037051909229</v>
      </c>
      <c r="AM2" s="22">
        <f>(1-Parameters!AM185)*_xlfn.IFNA('[3]National GDP per capita ppp'!AM3,0)</f>
        <v>3802.1500465087347</v>
      </c>
      <c r="AN2" s="22">
        <f>(1-Parameters!AN185)*_xlfn.IFNA('[3]National GDP per capita ppp'!AN3,0)</f>
        <v>8425.0748178621216</v>
      </c>
      <c r="AO2" s="22">
        <f>(1-Parameters!AO185)*_xlfn.IFNA('[3]National GDP per capita ppp'!AO3,0)</f>
        <v>2045.5332935220706</v>
      </c>
      <c r="AP2" s="22">
        <f>(1-Parameters!AP185)*_xlfn.IFNA('[3]National GDP per capita ppp'!AP3,0)</f>
        <v>3905.8091064593027</v>
      </c>
      <c r="AQ2" s="22">
        <f>(1-Parameters!AQ185)*_xlfn.IFNA('[3]National GDP per capita ppp'!AQ3,0)</f>
        <v>10273.770983994895</v>
      </c>
      <c r="AR2" s="22">
        <f>(1-Parameters!AR185)*_xlfn.IFNA('[3]National GDP per capita ppp'!AR3,0)</f>
        <v>0</v>
      </c>
      <c r="AS2" s="22">
        <f>(1-Parameters!AS185)*_xlfn.IFNA('[3]National GDP per capita ppp'!AS3,0)</f>
        <v>29592.755406993318</v>
      </c>
      <c r="AT2" s="22">
        <f>(1-Parameters!AT185)*_xlfn.IFNA('[3]National GDP per capita ppp'!AT3,0)</f>
        <v>20680.473218021179</v>
      </c>
      <c r="AU2" s="22">
        <f>(1-Parameters!AU185)*_xlfn.IFNA('[3]National GDP per capita ppp'!AU3,0)</f>
        <v>27379.862443166134</v>
      </c>
      <c r="AV2" s="22">
        <f>(1-Parameters!AV185)*_xlfn.IFNA('[3]National GDP per capita ppp'!AV3,0)</f>
        <v>1920.8928251203911</v>
      </c>
      <c r="AW2" s="22">
        <f>(1-Parameters!AW185)*_xlfn.IFNA('[3]National GDP per capita ppp'!AW3,0)</f>
        <v>7387.7911156656819</v>
      </c>
      <c r="AX2" s="22">
        <f>(1-Parameters!AX185)*_xlfn.IFNA('[3]National GDP per capita ppp'!AX3,0)</f>
        <v>29643.667363292447</v>
      </c>
      <c r="AY2" s="22">
        <f>(1-Parameters!AY185)*_xlfn.IFNA('[3]National GDP per capita ppp'!AY3,0)</f>
        <v>8253.0550912382987</v>
      </c>
      <c r="AZ2" s="22">
        <f>(1-Parameters!AZ185)*_xlfn.IFNA('[3]National GDP per capita ppp'!AZ3,0)</f>
        <v>6275.5550659078335</v>
      </c>
      <c r="BA2" s="22">
        <f>(1-Parameters!BA185)*_xlfn.IFNA('[3]National GDP per capita ppp'!BA3,0)</f>
        <v>6498.3712572095146</v>
      </c>
      <c r="BB2" s="22">
        <f>(1-Parameters!BB185)*_xlfn.IFNA('[3]National GDP per capita ppp'!BB3,0)</f>
        <v>7771.6278528259463</v>
      </c>
      <c r="BC2" s="22">
        <f>(1-Parameters!BC185)*_xlfn.IFNA('[3]National GDP per capita ppp'!BC3,0)</f>
        <v>1410.8758979052886</v>
      </c>
      <c r="BD2" s="22">
        <f>(1-Parameters!BD185)*_xlfn.IFNA('[3]National GDP per capita ppp'!BD3,0)</f>
        <v>0</v>
      </c>
      <c r="BE2" s="22">
        <f>(1-Parameters!BE185)*_xlfn.IFNA('[3]National GDP per capita ppp'!BE3,0)</f>
        <v>25704.043972375672</v>
      </c>
      <c r="BF2" s="22">
        <f>(1-Parameters!BF185)*_xlfn.IFNA('[3]National GDP per capita ppp'!BF3,0)</f>
        <v>15316.560465238847</v>
      </c>
      <c r="BG2" s="22">
        <f>(1-Parameters!BG185)*_xlfn.IFNA('[3]National GDP per capita ppp'!BG3,0)</f>
        <v>658.6574407725011</v>
      </c>
      <c r="BH2" s="22">
        <f>(1-Parameters!BH185)*_xlfn.IFNA('[3]National GDP per capita ppp'!BH3,0)</f>
        <v>28774.436289714915</v>
      </c>
      <c r="BI2" s="22">
        <f>(1-Parameters!BI185)*_xlfn.IFNA('[3]National GDP per capita ppp'!BI3,0)</f>
        <v>5203.5539886109227</v>
      </c>
      <c r="BJ2" s="22">
        <f>(1-Parameters!BJ185)*_xlfn.IFNA('[3]National GDP per capita ppp'!BJ3,0)</f>
        <v>27000.867620594847</v>
      </c>
      <c r="BK2" s="22">
        <f>(1-Parameters!BK185)*_xlfn.IFNA('[3]National GDP per capita ppp'!BK3,0)</f>
        <v>2352.1089601084686</v>
      </c>
      <c r="BL2" s="22">
        <f>(1-Parameters!BL185)*_xlfn.IFNA('[3]National GDP per capita ppp'!BL3,0)</f>
        <v>8514.2933703177441</v>
      </c>
      <c r="BM2" s="22">
        <f>(1-Parameters!BM185)*_xlfn.IFNA('[3]National GDP per capita ppp'!BM3,0)</f>
        <v>30244.328678371468</v>
      </c>
      <c r="BN2" s="22">
        <f>(1-Parameters!BN185)*_xlfn.IFNA('[3]National GDP per capita ppp'!BN3,0)</f>
        <v>5428.4427090396621</v>
      </c>
      <c r="BO2" s="22">
        <f>(1-Parameters!BO185)*_xlfn.IFNA('[3]National GDP per capita ppp'!BO3,0)</f>
        <v>2440.6721731086636</v>
      </c>
      <c r="BP2" s="22">
        <f>(1-Parameters!BP185)*_xlfn.IFNA('[3]National GDP per capita ppp'!BP3,0)</f>
        <v>1623.9836109841101</v>
      </c>
      <c r="BQ2" s="22">
        <f>(1-Parameters!BQ185)*_xlfn.IFNA('[3]National GDP per capita ppp'!BQ3,0)</f>
        <v>0</v>
      </c>
      <c r="BR2" s="22">
        <f>(1-Parameters!BR185)*_xlfn.IFNA('[3]National GDP per capita ppp'!BR3,0)</f>
        <v>1299.8323862086108</v>
      </c>
      <c r="BS2" s="22">
        <f>(1-Parameters!BS185)*_xlfn.IFNA('[3]National GDP per capita ppp'!BS3,0)</f>
        <v>1280.2300285080071</v>
      </c>
      <c r="BT2" s="22">
        <f>(1-Parameters!BT185)*_xlfn.IFNA('[3]National GDP per capita ppp'!BT3,0)</f>
        <v>28253.862492043489</v>
      </c>
      <c r="BU2" s="22">
        <f>(1-Parameters!BU185)*_xlfn.IFNA('[3]National GDP per capita ppp'!BU3,0)</f>
        <v>27371.645381059639</v>
      </c>
      <c r="BV2" s="22">
        <f>(1-Parameters!BV185)*_xlfn.IFNA('[3]National GDP per capita ppp'!BV3,0)</f>
        <v>8041.5499475732377</v>
      </c>
      <c r="BW2" s="22">
        <f>(1-Parameters!BW185)*_xlfn.IFNA('[3]National GDP per capita ppp'!BW3,0)</f>
        <v>5589.6245775042562</v>
      </c>
      <c r="BX2" s="22">
        <f>(1-Parameters!BX185)*_xlfn.IFNA('[3]National GDP per capita ppp'!BX3,0)</f>
        <v>0</v>
      </c>
      <c r="BY2" s="22">
        <f>(1-Parameters!BY185)*_xlfn.IFNA('[3]National GDP per capita ppp'!BY3,0)</f>
        <v>4701.6610820707474</v>
      </c>
      <c r="BZ2" s="22">
        <f>(1-Parameters!BZ185)*_xlfn.IFNA('[3]National GDP per capita ppp'!BZ3,0)</f>
        <v>30640.742261208285</v>
      </c>
      <c r="CA2" s="22">
        <f>(1-Parameters!CA185)*_xlfn.IFNA('[3]National GDP per capita ppp'!CA3,0)</f>
        <v>3014.6691763589502</v>
      </c>
      <c r="CB2" s="22">
        <f>(1-Parameters!CB185)*_xlfn.IFNA('[3]National GDP per capita ppp'!CB3,0)</f>
        <v>15694.312447236352</v>
      </c>
      <c r="CC2" s="22">
        <f>(1-Parameters!CC185)*_xlfn.IFNA('[3]National GDP per capita ppp'!CC3,0)</f>
        <v>1165.7849229737465</v>
      </c>
      <c r="CD2" s="22">
        <f>(1-Parameters!CD185)*_xlfn.IFNA('[3]National GDP per capita ppp'!CD3,0)</f>
        <v>16368.828698617788</v>
      </c>
      <c r="CE2" s="22">
        <f>(1-Parameters!CE185)*_xlfn.IFNA('[3]National GDP per capita ppp'!CE3,0)</f>
        <v>5521.3655859753399</v>
      </c>
      <c r="CF2" s="13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 s="22">
        <f>(1-Parameters!CH185)*_xlfn.IFNA('[3]National GDP per capita ppp'!CH3,0)</f>
        <v>12543.635429366232</v>
      </c>
      <c r="CI2" s="22">
        <f>(1-Parameters!CI185)*_xlfn.IFNA('[3]National GDP per capita ppp'!CI3,0)</f>
        <v>7574.6360834872257</v>
      </c>
      <c r="CJ2" s="22">
        <f>(1-Parameters!CJ185)*_xlfn.IFNA('[3]National GDP per capita ppp'!CJ3,0)</f>
        <v>37245.292199064024</v>
      </c>
      <c r="CK2" s="22">
        <f>(1-Parameters!CK185)*_xlfn.IFNA('[3]National GDP per capita ppp'!CK3,0)</f>
        <v>21107.202862705646</v>
      </c>
      <c r="CL2" s="22">
        <f>(1-Parameters!CL185)*_xlfn.IFNA('[3]National GDP per capita ppp'!CL3,0)</f>
        <v>28066.574994353778</v>
      </c>
      <c r="CM2" s="22">
        <f>(1-Parameters!CM185)*_xlfn.IFNA('[3]National GDP per capita ppp'!CM3,0)</f>
        <v>6886.3559503891447</v>
      </c>
      <c r="CN2" s="22">
        <f>(1-Parameters!CN185)*_xlfn.IFNA('[3]National GDP per capita ppp'!CN3,0)</f>
        <v>7869.2613508739278</v>
      </c>
      <c r="CO2" s="22">
        <f>(1-Parameters!CO185)*_xlfn.IFNA('[3]National GDP per capita ppp'!CO3,0)</f>
        <v>24567.211552786313</v>
      </c>
      <c r="CP2" s="22">
        <f>(1-Parameters!CP185)*_xlfn.IFNA('[3]National GDP per capita ppp'!CP3,0)</f>
        <v>12899.552560774369</v>
      </c>
      <c r="CQ2" s="22">
        <f>(1-Parameters!CQ185)*_xlfn.IFNA('[3]National GDP per capita ppp'!CQ3,0)</f>
        <v>1934.3176929734675</v>
      </c>
      <c r="CR2" s="22">
        <f>(1-Parameters!CR185)*_xlfn.IFNA('[3]National GDP per capita ppp'!CR3,0)</f>
        <v>2324.4405356662205</v>
      </c>
      <c r="CS2" s="22">
        <f>(1-Parameters!CS185)*_xlfn.IFNA('[3]National GDP per capita ppp'!CS3,0)</f>
        <v>1906.2957320160765</v>
      </c>
      <c r="CT2" s="22">
        <f>(1-Parameters!CT185)*_xlfn.IFNA('[3]National GDP per capita ppp'!CT3,0)</f>
        <v>18195.191544742487</v>
      </c>
      <c r="CU2" s="22">
        <f>(1-Parameters!CU185)*_xlfn.IFNA('[3]National GDP per capita ppp'!CU3,0)</f>
        <v>18723.931790310722</v>
      </c>
      <c r="CV2" s="22">
        <f>(1-Parameters!CV185)*_xlfn.IFNA('[3]National GDP per capita ppp'!CV3,0)</f>
        <v>37050.189990718267</v>
      </c>
      <c r="CW2" s="22">
        <f>(1-Parameters!CW185)*_xlfn.IFNA('[3]National GDP per capita ppp'!CW3,0)</f>
        <v>3287.6636339303741</v>
      </c>
      <c r="CX2" s="22">
        <f>(1-Parameters!CX185)*_xlfn.IFNA('[3]National GDP per capita ppp'!CX3,0)</f>
        <v>12352.382150329862</v>
      </c>
      <c r="CY2" s="22">
        <f>(1-Parameters!CY185)*_xlfn.IFNA('[3]National GDP per capita ppp'!CY3,0)</f>
        <v>1359.7628470109801</v>
      </c>
      <c r="CZ2" s="22">
        <f>(1-Parameters!CZ185)*_xlfn.IFNA('[3]National GDP per capita ppp'!CZ3,0)</f>
        <v>9568.8563697927475</v>
      </c>
      <c r="DA2" s="22">
        <f>(1-Parameters!DA185)*_xlfn.IFNA('[3]National GDP per capita ppp'!DA3,0)</f>
        <v>0</v>
      </c>
      <c r="DB2" s="22">
        <f>(1-Parameters!DB185)*_xlfn.IFNA('[3]National GDP per capita ppp'!DB3,0)</f>
        <v>5658.2532979614398</v>
      </c>
      <c r="DC2" s="22">
        <f>(1-Parameters!DC185)*_xlfn.IFNA('[3]National GDP per capita ppp'!DC3,0)</f>
        <v>1574.8354666414214</v>
      </c>
      <c r="DD2" s="22">
        <f>(1-Parameters!DD185)*_xlfn.IFNA('[3]National GDP per capita ppp'!DD3,0)</f>
        <v>14989.0665606739</v>
      </c>
      <c r="DE2" s="22">
        <f>(1-Parameters!DE185)*_xlfn.IFNA('[3]National GDP per capita ppp'!DE3,0)</f>
        <v>61169.617774470957</v>
      </c>
      <c r="DF2" s="22">
        <f>(1-Parameters!DF185)*_xlfn.IFNA('[3]National GDP per capita ppp'!DF3,0)</f>
        <v>13130.839969332814</v>
      </c>
      <c r="DG2" s="22">
        <f>(1-Parameters!DG185)*_xlfn.IFNA('[3]National GDP per capita ppp'!DG3,0)</f>
        <v>4273.6817366419473</v>
      </c>
      <c r="DH2" s="22">
        <f>(1-Parameters!DH185)*_xlfn.IFNA('[3]National GDP per capita ppp'!DH3,0)</f>
        <v>3460.7057865707789</v>
      </c>
      <c r="DI2" s="22">
        <f>(1-Parameters!DI185)*_xlfn.IFNA('[3]National GDP per capita ppp'!DI3,0)</f>
        <v>1229.3646566042462</v>
      </c>
      <c r="DJ2" s="22">
        <f>(1-Parameters!DJ185)*_xlfn.IFNA('[3]National GDP per capita ppp'!DJ3,0)</f>
        <v>11274.478332465349</v>
      </c>
      <c r="DK2" s="22">
        <f>(1-Parameters!DK185)*_xlfn.IFNA('[3]National GDP per capita ppp'!DK3,0)</f>
        <v>8368.2158834802303</v>
      </c>
      <c r="DL2" s="22">
        <f>(1-Parameters!DL185)*_xlfn.IFNA('[3]National GDP per capita ppp'!DL3,0)</f>
        <v>1507.5528396136433</v>
      </c>
      <c r="DM2" s="22">
        <f>(1-Parameters!DM185)*_xlfn.IFNA('[3]National GDP per capita ppp'!DM3,0)</f>
        <v>2320.9166366352874</v>
      </c>
      <c r="DN2" s="22">
        <f>(1-Parameters!DN185)*_xlfn.IFNA('[3]National GDP per capita ppp'!DN3,0)</f>
        <v>12705.315707159751</v>
      </c>
      <c r="DO2" s="22">
        <f>(1-Parameters!DO185)*_xlfn.IFNA('[3]National GDP per capita ppp'!DO3,0)</f>
        <v>4925.9080078089855</v>
      </c>
      <c r="DP2" s="22">
        <f>(1-Parameters!DP185)*_xlfn.IFNA('[3]National GDP per capita ppp'!DP3,0)</f>
        <v>811.61655845325106</v>
      </c>
      <c r="DQ2" s="22">
        <f>(1-Parameters!DQ185)*_xlfn.IFNA('[3]National GDP per capita ppp'!DQ3,0)</f>
        <v>2362.9539453741954</v>
      </c>
      <c r="DR2" s="22">
        <f>(1-Parameters!DR185)*_xlfn.IFNA('[3]National GDP per capita ppp'!DR3,0)</f>
        <v>0</v>
      </c>
      <c r="DS2" s="22">
        <f>(1-Parameters!DS185)*_xlfn.IFNA('[3]National GDP per capita ppp'!DS3,0)</f>
        <v>12222.445449958699</v>
      </c>
      <c r="DT2" s="22">
        <f>(1-Parameters!DT185)*_xlfn.IFNA('[3]National GDP per capita ppp'!DT3,0)</f>
        <v>886.6388475563532</v>
      </c>
      <c r="DU2" s="22">
        <f>(1-Parameters!DU185)*_xlfn.IFNA('[3]National GDP per capita ppp'!DU3,0)</f>
        <v>12767.934787288363</v>
      </c>
      <c r="DV2" s="22">
        <f>(1-Parameters!DV185)*_xlfn.IFNA('[3]National GDP per capita ppp'!DV3,0)</f>
        <v>6254.9459193780604</v>
      </c>
      <c r="DW2" s="22">
        <f>(1-Parameters!DW185)*_xlfn.IFNA('[3]National GDP per capita ppp'!DW3,0)</f>
        <v>0</v>
      </c>
      <c r="DX2" s="22">
        <f>(1-Parameters!DX185)*_xlfn.IFNA('[3]National GDP per capita ppp'!DX3,0)</f>
        <v>623.59752531247614</v>
      </c>
      <c r="DY2" s="22">
        <f>(1-Parameters!DY185)*_xlfn.IFNA('[3]National GDP per capita ppp'!DY3,0)</f>
        <v>3384.0760386249881</v>
      </c>
      <c r="DZ2" s="22">
        <f>(1-Parameters!DZ185)*_xlfn.IFNA('[3]National GDP per capita ppp'!DZ3,0)</f>
        <v>3059.9082291780483</v>
      </c>
      <c r="EA2" s="22">
        <f>(1-Parameters!EA185)*_xlfn.IFNA('[3]National GDP per capita ppp'!EA3,0)</f>
        <v>32284.306897103579</v>
      </c>
      <c r="EB2" s="22">
        <f>(1-Parameters!EB185)*_xlfn.IFNA('[3]National GDP per capita ppp'!EB3,0)</f>
        <v>34140.569115598119</v>
      </c>
      <c r="EC2" s="22">
        <f>(1-Parameters!EC185)*_xlfn.IFNA('[3]National GDP per capita ppp'!EC3,0)</f>
        <v>1141.7992620561845</v>
      </c>
      <c r="ED2" s="22">
        <f>(1-Parameters!ED185)*_xlfn.IFNA('[3]National GDP per capita ppp'!ED3,0)</f>
        <v>4235.7742315126316</v>
      </c>
      <c r="EE2" s="22">
        <f>(1-Parameters!EE185)*_xlfn.IFNA('[3]National GDP per capita ppp'!EE3,0)</f>
        <v>25168.896286338178</v>
      </c>
      <c r="EF2" s="22">
        <f>(1-Parameters!EF185)*_xlfn.IFNA('[3]National GDP per capita ppp'!EF3,0)</f>
        <v>29735.759100693602</v>
      </c>
      <c r="EG2" s="22">
        <f>(1-Parameters!EG185)*_xlfn.IFNA('[3]National GDP per capita ppp'!EG3,0)</f>
        <v>3113.0013876859684</v>
      </c>
      <c r="EH2" s="22">
        <f>(1-Parameters!EH185)*_xlfn.IFNA('[3]National GDP per capita ppp'!EH3,0)</f>
        <v>10851.830832541084</v>
      </c>
      <c r="EI2" s="22">
        <f>(1-Parameters!EI185)*_xlfn.IFNA('[3]National GDP per capita ppp'!EI3,0)</f>
        <v>7081.8872391522627</v>
      </c>
      <c r="EJ2" s="22">
        <f>(1-Parameters!EJ185)*_xlfn.IFNA('[3]National GDP per capita ppp'!EJ3,0)</f>
        <v>2803.4840669404302</v>
      </c>
      <c r="EK2" s="22">
        <f>(1-Parameters!EK185)*_xlfn.IFNA('[3]National GDP per capita ppp'!EK3,0)</f>
        <v>11905.112921449881</v>
      </c>
      <c r="EL2" s="22">
        <f>(1-Parameters!EL185)*_xlfn.IFNA('[3]National GDP per capita ppp'!EL3,0)</f>
        <v>2085.5948567817286</v>
      </c>
      <c r="EM2" s="22">
        <f>(1-Parameters!EM185)*_xlfn.IFNA('[3]National GDP per capita ppp'!EM3,0)</f>
        <v>15873.929818903171</v>
      </c>
      <c r="EN2" s="22">
        <f>(1-Parameters!EN185)*_xlfn.IFNA('[3]National GDP per capita ppp'!EN3,0)</f>
        <v>24515.655071097124</v>
      </c>
      <c r="EO2" s="22">
        <f>(1-Parameters!EO185)*_xlfn.IFNA('[3]National GDP per capita ppp'!EO3,0)</f>
        <v>0</v>
      </c>
      <c r="EP2" s="22">
        <f>(1-Parameters!EP185)*_xlfn.IFNA('[3]National GDP per capita ppp'!EP3,0)</f>
        <v>23097.296800000779</v>
      </c>
      <c r="EQ2" s="22">
        <f>(1-Parameters!EQ185)*_xlfn.IFNA('[3]National GDP per capita ppp'!EQ3,0)</f>
        <v>6638.9914377724081</v>
      </c>
      <c r="ER2" s="22">
        <f>(1-Parameters!ER185)*_xlfn.IFNA('[3]National GDP per capita ppp'!ER3,0)</f>
        <v>3477.7917062782253</v>
      </c>
      <c r="ES2" s="22">
        <f>(1-Parameters!ES185)*_xlfn.IFNA('[3]National GDP per capita ppp'!ES3,0)</f>
        <v>47939.899502194196</v>
      </c>
      <c r="ET2" s="22">
        <f>(1-Parameters!ET185)*_xlfn.IFNA('[3]National GDP per capita ppp'!ET3,0)</f>
        <v>0</v>
      </c>
      <c r="EU2" s="22">
        <f>(1-Parameters!EU185)*_xlfn.IFNA('[3]National GDP per capita ppp'!EU3,0)</f>
        <v>13128.382601876832</v>
      </c>
      <c r="EV2" s="22">
        <f>(1-Parameters!EV185)*_xlfn.IFNA('[3]National GDP per capita ppp'!EV3,0)</f>
        <v>14046.204192691632</v>
      </c>
      <c r="EW2" s="22">
        <f>(1-Parameters!EW185)*_xlfn.IFNA('[3]National GDP per capita ppp'!EW3,0)</f>
        <v>1116.9831016791347</v>
      </c>
      <c r="EX2" s="22">
        <f>(1-Parameters!EX185)*_xlfn.IFNA('[3]National GDP per capita ppp'!EX3,0)</f>
        <v>24007.71449475901</v>
      </c>
      <c r="EY2" s="22">
        <f>(1-Parameters!EY185)*_xlfn.IFNA('[3]National GDP per capita ppp'!EY3,0)</f>
        <v>2858.590865822981</v>
      </c>
      <c r="EZ2" s="22">
        <f>(1-Parameters!EZ185)*_xlfn.IFNA('[3]National GDP per capita ppp'!EZ3,0)</f>
        <v>2250.9844758798608</v>
      </c>
      <c r="FA2" s="22">
        <f>(1-Parameters!FA185)*_xlfn.IFNA('[3]National GDP per capita ppp'!FA3,0)</f>
        <v>1783.8987914246436</v>
      </c>
      <c r="FB2" s="22">
        <f>(1-Parameters!FB185)*_xlfn.IFNA('[3]National GDP per capita ppp'!FB3,0)</f>
        <v>1058.1763745742653</v>
      </c>
      <c r="FC2" s="22">
        <f>(1-Parameters!FC185)*_xlfn.IFNA('[3]National GDP per capita ppp'!FC3,0)</f>
        <v>5177.1757390888461</v>
      </c>
      <c r="FD2" s="22">
        <f>(1-Parameters!FD185)*_xlfn.IFNA('[3]National GDP per capita ppp'!FD3,0)</f>
        <v>56570.048903551229</v>
      </c>
      <c r="FE2" s="22">
        <f>(1-Parameters!FE185)*_xlfn.IFNA('[3]National GDP per capita ppp'!FE3,0)</f>
        <v>0</v>
      </c>
      <c r="FF2" s="22">
        <f>(1-Parameters!FF185)*_xlfn.IFNA('[3]National GDP per capita ppp'!FF3,0)</f>
        <v>10930.844064130511</v>
      </c>
      <c r="FG2" s="22">
        <f>(1-Parameters!FG185)*_xlfn.IFNA('[3]National GDP per capita ppp'!FG3,0)</f>
        <v>4100.5846806413965</v>
      </c>
      <c r="FH2" s="22">
        <f>(1-Parameters!FH185)*_xlfn.IFNA('[3]National GDP per capita ppp'!FH3,0)</f>
        <v>1779.972043264235</v>
      </c>
      <c r="FI2" s="22">
        <f>(1-Parameters!FI185)*_xlfn.IFNA('[3]National GDP per capita ppp'!FI3,0)</f>
        <v>6382.9823744538007</v>
      </c>
      <c r="FJ2" s="22">
        <f>(1-Parameters!FJ185)*_xlfn.IFNA('[3]National GDP per capita ppp'!FJ3,0)</f>
        <v>18157.003502399686</v>
      </c>
      <c r="FK2" s="22">
        <f>(1-Parameters!FK185)*_xlfn.IFNA('[3]National GDP per capita ppp'!FK3,0)</f>
        <v>20721.749933615054</v>
      </c>
      <c r="FL2" s="22">
        <f>(1-Parameters!FL185)*_xlfn.IFNA('[3]National GDP per capita ppp'!FL3,0)</f>
        <v>27955.380278889097</v>
      </c>
      <c r="FM2" s="22">
        <f>(1-Parameters!FM185)*_xlfn.IFNA('[3]National GDP per capita ppp'!FM3,0)</f>
        <v>0</v>
      </c>
      <c r="FN2" s="22">
        <f>(1-Parameters!FN185)*_xlfn.IFNA('[3]National GDP per capita ppp'!FN3,0)</f>
        <v>1261.0692911985636</v>
      </c>
      <c r="FO2" s="22">
        <f>(1-Parameters!FO185)*_xlfn.IFNA('[3]National GDP per capita ppp'!FO3,0)</f>
        <v>943.40814030421473</v>
      </c>
      <c r="FP2" s="22">
        <f>(1-Parameters!FP185)*_xlfn.IFNA('[3]National GDP per capita ppp'!FP3,0)</f>
        <v>8603.7972547558002</v>
      </c>
      <c r="FQ2" s="22">
        <f>(1-Parameters!FQ185)*_xlfn.IFNA('[3]National GDP per capita ppp'!FQ3,0)</f>
        <v>1854.8322828871937</v>
      </c>
      <c r="FR2" s="22">
        <f>(1-Parameters!FR185)*_xlfn.IFNA('[3]National GDP per capita ppp'!FR3,0)</f>
        <v>6689.9757259437529</v>
      </c>
      <c r="FS2" s="22">
        <f>(1-Parameters!FS185)*_xlfn.IFNA('[3]National GDP per capita ppp'!FS3,0)</f>
        <v>4872.0999379244413</v>
      </c>
      <c r="FT2" s="22">
        <f>(1-Parameters!FT185)*_xlfn.IFNA('[3]National GDP per capita ppp'!FT3,0)</f>
        <v>4054.3115358131072</v>
      </c>
      <c r="FU2" s="22">
        <f>(1-Parameters!FU185)*_xlfn.IFNA('[3]National GDP per capita ppp'!FU3,0)</f>
        <v>22003.412097202869</v>
      </c>
      <c r="FV2" s="22">
        <f>(1-Parameters!FV185)*_xlfn.IFNA('[3]National GDP per capita ppp'!FV3,0)</f>
        <v>8126.2413689244158</v>
      </c>
      <c r="FW2" s="22">
        <f>(1-Parameters!FW185)*_xlfn.IFNA('[3]National GDP per capita ppp'!FW3,0)</f>
        <v>11906.839980661289</v>
      </c>
      <c r="FX2" s="22">
        <f>(1-Parameters!FX185)*_xlfn.IFNA('[3]National GDP per capita ppp'!FX3,0)</f>
        <v>2243.5916356953835</v>
      </c>
      <c r="FY2" s="22">
        <f>(1-Parameters!FY185)*_xlfn.IFNA('[3]National GDP per capita ppp'!FY3,0)</f>
        <v>0</v>
      </c>
      <c r="FZ2" s="22">
        <f>(1-Parameters!FZ185)*_xlfn.IFNA('[3]National GDP per capita ppp'!FZ3,0)</f>
        <v>1536.0344785331552</v>
      </c>
      <c r="GA2" s="22">
        <f>(1-Parameters!GA185)*_xlfn.IFNA('[3]National GDP per capita ppp'!GA3,0)</f>
        <v>1213.2626403384386</v>
      </c>
      <c r="GB2" s="22">
        <f>(1-Parameters!GB185)*_xlfn.IFNA('[3]National GDP per capita ppp'!GB3,0)</f>
        <v>5970.371392216075</v>
      </c>
      <c r="GC2" s="22">
        <f>(1-Parameters!GC185)*_xlfn.IFNA('[3]National GDP per capita ppp'!GC3,0)</f>
        <v>13005.603312314368</v>
      </c>
      <c r="GD2" s="22">
        <f>(1-Parameters!GD185)*_xlfn.IFNA('[3]National GDP per capita ppp'!GD3,0)</f>
        <v>38739.183560663048</v>
      </c>
      <c r="GE2" s="22">
        <f>(1-Parameters!GE185)*_xlfn.IFNA('[3]National GDP per capita ppp'!GE3,0)</f>
        <v>2908.4347957477739</v>
      </c>
      <c r="GF2" s="22">
        <f>(1-Parameters!GF185)*_xlfn.IFNA('[3]National GDP per capita ppp'!GF3,0)</f>
        <v>11905.642606919879</v>
      </c>
      <c r="GG2" s="22">
        <f>(1-Parameters!GG185)*_xlfn.IFNA('[3]National GDP per capita ppp'!GG3,0)</f>
        <v>2892.7720839551189</v>
      </c>
      <c r="GH2" s="22">
        <f>(1-Parameters!GH185)*_xlfn.IFNA('[3]National GDP per capita ppp'!GH3,0)</f>
        <v>2199.0988485437047</v>
      </c>
      <c r="GI2" s="22">
        <f>(1-Parameters!GI185)*_xlfn.IFNA('[3]National GDP per capita ppp'!GI3,0)</f>
        <v>3922.0017051142845</v>
      </c>
      <c r="GJ2" s="22">
        <f>(1-Parameters!GJ185)*_xlfn.IFNA('[3]National GDP per capita ppp'!GJ3,0)</f>
        <v>3153.5757079235004</v>
      </c>
      <c r="GK2" s="22">
        <f>(1-Parameters!GK185)*_xlfn.IFNA('[3]National GDP per capita ppp'!GK3,0)</f>
        <v>9520.017264926506</v>
      </c>
      <c r="GL2" s="22">
        <f>(1-Parameters!GL185)*_xlfn.IFNA('[3]National GDP per capita ppp'!GL3,0)</f>
        <v>2024.3371767248566</v>
      </c>
      <c r="GM2" s="22">
        <f>(1-Parameters!GM185)*_xlfn.IFNA('[3]National GDP per capita ppp'!GM3,0)</f>
        <v>1687.5327149274417</v>
      </c>
    </row>
    <row r="3" spans="1:200" x14ac:dyDescent="0.2">
      <c r="A3" s="15">
        <v>2010</v>
      </c>
      <c r="B3" s="22" t="e">
        <f ca="1">IF(B$2=0,0,IF(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&lt;=0,Parameters!$B$189,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))</f>
        <v>#NAME?</v>
      </c>
      <c r="C3" s="22" t="e">
        <f ca="1">IF(C$2=0,0,IF(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&lt;=0,Parameters!$B$189,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))</f>
        <v>#NAME?</v>
      </c>
      <c r="D3" s="22" t="e">
        <f ca="1">IF(D$2=0,0,IF(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&lt;=0,Parameters!$B$189,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))</f>
        <v>#NAME?</v>
      </c>
      <c r="E3" s="22">
        <f>IF(E$2=0,0,IF(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&lt;=0,Parameters!$B$189,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))</f>
        <v>0</v>
      </c>
      <c r="F3" s="22" t="e">
        <f ca="1">IF(F$2=0,0,IF(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&lt;=0,Parameters!$B$189,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))</f>
        <v>#NAME?</v>
      </c>
      <c r="G3" s="22" t="e">
        <f ca="1">IF(G$2=0,0,IF(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&lt;=0,Parameters!$B$189,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))</f>
        <v>#NAME?</v>
      </c>
      <c r="H3" s="22" t="e">
        <f ca="1">IF(H$2=0,0,IF(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&lt;=0,Parameters!$B$189,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))</f>
        <v>#NAME?</v>
      </c>
      <c r="I3" s="22" t="e">
        <f ca="1">IF(I$2=0,0,IF(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&lt;=0,Parameters!$B$189,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))</f>
        <v>#NAME?</v>
      </c>
      <c r="J3" s="22" t="e">
        <f ca="1">IF(J$2=0,0,IF(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&lt;=0,Parameters!$B$189,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))</f>
        <v>#NAME?</v>
      </c>
      <c r="K3" s="22" t="e">
        <f ca="1">IF(K$2=0,0,IF(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&lt;=0,Parameters!$B$189,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))</f>
        <v>#NAME?</v>
      </c>
      <c r="L3" s="22" t="e">
        <f ca="1">IF(L$2=0,0,IF(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&lt;=0,Parameters!$B$189,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))</f>
        <v>#NAME?</v>
      </c>
      <c r="M3" s="22" t="e">
        <f ca="1">IF(M$2=0,0,IF(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&lt;=0,Parameters!$B$189,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))</f>
        <v>#NAME?</v>
      </c>
      <c r="N3" s="22" t="e">
        <f ca="1">IF(N$2=0,0,IF(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&lt;=0,Parameters!$B$189,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))</f>
        <v>#NAME?</v>
      </c>
      <c r="O3" s="22" t="e">
        <f ca="1">IF(O$2=0,0,IF(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&lt;=0,Parameters!$B$189,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))</f>
        <v>#NAME?</v>
      </c>
      <c r="P3" s="22" t="e">
        <f ca="1">IF(P$2=0,0,IF(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&lt;=0,Parameters!$B$189,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))</f>
        <v>#NAME?</v>
      </c>
      <c r="Q3" s="22" t="e">
        <f ca="1">IF(Q$2=0,0,IF(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&lt;=0,Parameters!$B$189,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))</f>
        <v>#NAME?</v>
      </c>
      <c r="R3" s="22" t="e">
        <f ca="1">IF(R$2=0,0,IF(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&lt;=0,Parameters!$B$189,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))</f>
        <v>#NAME?</v>
      </c>
      <c r="S3" s="22" t="e">
        <f ca="1">IF(S$2=0,0,IF(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&lt;=0,Parameters!$B$189,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))</f>
        <v>#NAME?</v>
      </c>
      <c r="T3" s="22" t="e">
        <f ca="1">IF(T$2=0,0,IF(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&lt;=0,Parameters!$B$189,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))</f>
        <v>#NAME?</v>
      </c>
      <c r="U3" s="22" t="e">
        <f ca="1">IF(U$2=0,0,IF(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&lt;=0,Parameters!$B$189,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))</f>
        <v>#NAME?</v>
      </c>
      <c r="V3" s="22" t="e">
        <f ca="1">IF(V$2=0,0,IF(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&lt;=0,Parameters!$B$189,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))</f>
        <v>#NAME?</v>
      </c>
      <c r="W3" s="22" t="e">
        <f ca="1">IF(W$2=0,0,IF(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&lt;=0,Parameters!$B$189,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))</f>
        <v>#NAME?</v>
      </c>
      <c r="X3" s="22" t="e">
        <f ca="1">IF(X$2=0,0,IF(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&lt;=0,Parameters!$B$189,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))</f>
        <v>#NAME?</v>
      </c>
      <c r="Y3" s="22" t="e">
        <f ca="1">IF(Y$2=0,0,IF(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&lt;=0,Parameters!$B$189,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))</f>
        <v>#NAME?</v>
      </c>
      <c r="Z3" s="22" t="e">
        <f ca="1">IF(Z$2=0,0,IF(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&lt;=0,Parameters!$B$189,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))</f>
        <v>#NAME?</v>
      </c>
      <c r="AA3" s="22" t="e">
        <f ca="1">IF(AA$2=0,0,IF(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&lt;=0,Parameters!$B$189,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))</f>
        <v>#NAME?</v>
      </c>
      <c r="AB3" s="22" t="e">
        <f ca="1">IF(AB$2=0,0,IF(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&lt;=0,Parameters!$B$189,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))</f>
        <v>#NAME?</v>
      </c>
      <c r="AC3" s="22" t="e">
        <f ca="1">IF(AC$2=0,0,IF(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&lt;=0,Parameters!$B$189,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))</f>
        <v>#NAME?</v>
      </c>
      <c r="AD3" s="22" t="e">
        <f ca="1">IF(AD$2=0,0,IF(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&lt;=0,Parameters!$B$189,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))</f>
        <v>#NAME?</v>
      </c>
      <c r="AE3" s="22" t="e">
        <f ca="1">IF(AE$2=0,0,IF(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&lt;=0,Parameters!$B$189,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))</f>
        <v>#NAME?</v>
      </c>
      <c r="AF3" s="22" t="e">
        <f ca="1">IF(AF$2=0,0,IF(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&lt;=0,Parameters!$B$189,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))</f>
        <v>#NAME?</v>
      </c>
      <c r="AG3" s="22" t="e">
        <f ca="1">IF(AG$2=0,0,IF(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&lt;=0,Parameters!$B$189,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))</f>
        <v>#NAME?</v>
      </c>
      <c r="AH3" s="22" t="e">
        <f ca="1">IF(AH$2=0,0,IF(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&lt;=0,Parameters!$B$189,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))</f>
        <v>#NAME?</v>
      </c>
      <c r="AI3" s="22" t="e">
        <f ca="1">IF(AI$2=0,0,IF(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&lt;=0,Parameters!$B$189,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))</f>
        <v>#NAME?</v>
      </c>
      <c r="AJ3" s="22" t="e">
        <f ca="1">IF(AJ$2=0,0,IF(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&lt;=0,Parameters!$B$189,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))</f>
        <v>#NAME?</v>
      </c>
      <c r="AK3" s="22" t="e">
        <f ca="1">IF(AK$2=0,0,IF(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&lt;=0,Parameters!$B$189,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))</f>
        <v>#NAME?</v>
      </c>
      <c r="AL3" s="22" t="e">
        <f ca="1">IF(AL$2=0,0,IF(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&lt;=0,Parameters!$B$189,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))</f>
        <v>#NAME?</v>
      </c>
      <c r="AM3" s="22" t="e">
        <f ca="1">IF(AM$2=0,0,IF(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&lt;=0,Parameters!$B$189,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))</f>
        <v>#NAME?</v>
      </c>
      <c r="AN3" s="22" t="e">
        <f ca="1">IF(AN$2=0,0,IF(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&lt;=0,Parameters!$B$189,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))</f>
        <v>#NAME?</v>
      </c>
      <c r="AO3" s="22" t="e">
        <f ca="1">IF(AO$2=0,0,IF(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&lt;=0,Parameters!$B$189,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))</f>
        <v>#NAME?</v>
      </c>
      <c r="AP3" s="22" t="e">
        <f ca="1">IF(AP$2=0,0,IF(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&lt;=0,Parameters!$B$189,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))</f>
        <v>#NAME?</v>
      </c>
      <c r="AQ3" s="22" t="e">
        <f ca="1">IF(AQ$2=0,0,IF(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&lt;=0,Parameters!$B$189,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))</f>
        <v>#NAME?</v>
      </c>
      <c r="AR3" s="22">
        <f>IF(AR$2=0,0,IF(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&lt;=0,Parameters!$B$189,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))</f>
        <v>0</v>
      </c>
      <c r="AS3" s="22" t="e">
        <f ca="1">IF(AS$2=0,0,IF(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&lt;=0,Parameters!$B$189,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))</f>
        <v>#NAME?</v>
      </c>
      <c r="AT3" s="22" t="e">
        <f ca="1">IF(AT$2=0,0,IF(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&lt;=0,Parameters!$B$189,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))</f>
        <v>#NAME?</v>
      </c>
      <c r="AU3" s="22" t="e">
        <f ca="1">IF(AU$2=0,0,IF(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&lt;=0,Parameters!$B$189,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))</f>
        <v>#NAME?</v>
      </c>
      <c r="AV3" s="22" t="e">
        <f ca="1">IF(AV$2=0,0,IF(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&lt;=0,Parameters!$B$189,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))</f>
        <v>#NAME?</v>
      </c>
      <c r="AW3" s="22" t="e">
        <f ca="1">IF(AW$2=0,0,IF(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&lt;=0,Parameters!$B$189,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))</f>
        <v>#NAME?</v>
      </c>
      <c r="AX3" s="22" t="e">
        <f ca="1">IF(AX$2=0,0,IF(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&lt;=0,Parameters!$B$189,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))</f>
        <v>#NAME?</v>
      </c>
      <c r="AY3" s="22" t="e">
        <f ca="1">IF(AY$2=0,0,IF(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&lt;=0,Parameters!$B$189,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))</f>
        <v>#NAME?</v>
      </c>
      <c r="AZ3" s="22" t="e">
        <f ca="1">IF(AZ$2=0,0,IF(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&lt;=0,Parameters!$B$189,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))</f>
        <v>#NAME?</v>
      </c>
      <c r="BA3" s="22" t="e">
        <f ca="1">IF(BA$2=0,0,IF(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&lt;=0,Parameters!$B$189,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))</f>
        <v>#NAME?</v>
      </c>
      <c r="BB3" s="22" t="e">
        <f ca="1">IF(BB$2=0,0,IF(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&lt;=0,Parameters!$B$189,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))</f>
        <v>#NAME?</v>
      </c>
      <c r="BC3" s="22" t="e">
        <f ca="1">IF(BC$2=0,0,IF(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&lt;=0,Parameters!$B$189,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))</f>
        <v>#NAME?</v>
      </c>
      <c r="BD3" s="22">
        <f>IF(BD$2=0,0,IF(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&lt;=0,Parameters!$B$189,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))</f>
        <v>0</v>
      </c>
      <c r="BE3" s="22" t="e">
        <f ca="1">IF(BE$2=0,0,IF(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&lt;=0,Parameters!$B$189,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))</f>
        <v>#NAME?</v>
      </c>
      <c r="BF3" s="22" t="e">
        <f ca="1">IF(BF$2=0,0,IF(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&lt;=0,Parameters!$B$189,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))</f>
        <v>#NAME?</v>
      </c>
      <c r="BG3" s="22" t="e">
        <f ca="1">IF(BG$2=0,0,IF(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&lt;=0,Parameters!$B$189,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))</f>
        <v>#NAME?</v>
      </c>
      <c r="BH3" s="22" t="e">
        <f ca="1">IF(BH$2=0,0,IF(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&lt;=0,Parameters!$B$189,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))</f>
        <v>#NAME?</v>
      </c>
      <c r="BI3" s="22" t="e">
        <f ca="1">IF(BI$2=0,0,IF(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&lt;=0,Parameters!$B$189,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))</f>
        <v>#NAME?</v>
      </c>
      <c r="BJ3" s="22" t="e">
        <f ca="1">IF(BJ$2=0,0,IF(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&lt;=0,Parameters!$B$189,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))</f>
        <v>#NAME?</v>
      </c>
      <c r="BK3" s="22" t="e">
        <f ca="1">IF(BK$2=0,0,IF(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&lt;=0,Parameters!$B$189,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))</f>
        <v>#NAME?</v>
      </c>
      <c r="BL3" s="22" t="e">
        <f ca="1">IF(BL$2=0,0,IF(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&lt;=0,Parameters!$B$189,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))</f>
        <v>#NAME?</v>
      </c>
      <c r="BM3" s="22" t="e">
        <f ca="1">IF(BM$2=0,0,IF(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&lt;=0,Parameters!$B$189,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))</f>
        <v>#NAME?</v>
      </c>
      <c r="BN3" s="22" t="e">
        <f ca="1">IF(BN$2=0,0,IF(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&lt;=0,Parameters!$B$189,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))</f>
        <v>#NAME?</v>
      </c>
      <c r="BO3" s="22" t="e">
        <f ca="1">IF(BO$2=0,0,IF(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&lt;=0,Parameters!$B$189,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))</f>
        <v>#NAME?</v>
      </c>
      <c r="BP3" s="22" t="e">
        <f ca="1">IF(BP$2=0,0,IF(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&lt;=0,Parameters!$B$189,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))</f>
        <v>#NAME?</v>
      </c>
      <c r="BQ3" s="22">
        <f>IF(BQ$2=0,0,IF(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&lt;=0,Parameters!$B$189,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))</f>
        <v>0</v>
      </c>
      <c r="BR3" s="22" t="e">
        <f ca="1">IF(BR$2=0,0,IF(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&lt;=0,Parameters!$B$189,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))</f>
        <v>#NAME?</v>
      </c>
      <c r="BS3" s="22" t="e">
        <f ca="1">IF(BS$2=0,0,IF(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&lt;=0,Parameters!$B$189,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))</f>
        <v>#NAME?</v>
      </c>
      <c r="BT3" s="22" t="e">
        <f ca="1">IF(BT$2=0,0,IF(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&lt;=0,Parameters!$B$189,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))</f>
        <v>#NAME?</v>
      </c>
      <c r="BU3" s="22" t="e">
        <f ca="1">IF(BU$2=0,0,IF(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&lt;=0,Parameters!$B$189,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))</f>
        <v>#NAME?</v>
      </c>
      <c r="BV3" s="22" t="e">
        <f ca="1">IF(BV$2=0,0,IF(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&lt;=0,Parameters!$B$189,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))</f>
        <v>#NAME?</v>
      </c>
      <c r="BW3" s="22" t="e">
        <f ca="1">IF(BW$2=0,0,IF(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&lt;=0,Parameters!$B$189,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))</f>
        <v>#NAME?</v>
      </c>
      <c r="BX3" s="22">
        <f>IF(BX$2=0,0,IF(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&lt;=0,Parameters!$B$189,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))</f>
        <v>0</v>
      </c>
      <c r="BY3" s="22" t="e">
        <f ca="1">IF(BY$2=0,0,IF(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&lt;=0,Parameters!$B$189,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))</f>
        <v>#NAME?</v>
      </c>
      <c r="BZ3" s="22" t="e">
        <f ca="1">IF(BZ$2=0,0,IF(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&lt;=0,Parameters!$B$189,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))</f>
        <v>#NAME?</v>
      </c>
      <c r="CA3" s="22" t="e">
        <f ca="1">IF(CA$2=0,0,IF(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&lt;=0,Parameters!$B$189,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))</f>
        <v>#NAME?</v>
      </c>
      <c r="CB3" s="22" t="e">
        <f ca="1">IF(CB$2=0,0,IF(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&lt;=0,Parameters!$B$189,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))</f>
        <v>#NAME?</v>
      </c>
      <c r="CC3" s="22" t="e">
        <f ca="1">IF(CC$2=0,0,IF(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&lt;=0,Parameters!$B$189,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))</f>
        <v>#NAME?</v>
      </c>
      <c r="CD3" s="22" t="e">
        <f ca="1">IF(CD$2=0,0,IF(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&lt;=0,Parameters!$B$189,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))</f>
        <v>#NAME?</v>
      </c>
      <c r="CE3" s="22" t="e">
        <f ca="1">IF(CE$2=0,0,IF(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&lt;=0,Parameters!$B$189,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))</f>
        <v>#NAME?</v>
      </c>
      <c r="CF3" s="13" t="e">
        <f ca="1">IF(CF$2=0,0,IF(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 IF(Settings!$C$16="No",1,(1-SLR!$D2*Parameters!CF$181))*(1-ISM!K2)&lt;=0,Parameters!$B$189,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))</f>
        <v>#NAME?</v>
      </c>
      <c r="CG3" s="22" t="e">
        <f ca="1">IF(CG$2=0,0,IF(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&lt;=0,Parameters!$B$189,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))</f>
        <v>#NAME?</v>
      </c>
      <c r="CH3" s="22" t="e">
        <f ca="1">IF(CH$2=0,0,IF(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&lt;=0,Parameters!$B$189,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))</f>
        <v>#NAME?</v>
      </c>
      <c r="CI3" s="22" t="e">
        <f ca="1">IF(CI$2=0,0,IF(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&lt;=0,Parameters!$B$189,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))</f>
        <v>#NAME?</v>
      </c>
      <c r="CJ3" s="22" t="e">
        <f ca="1">IF(CJ$2=0,0,IF(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&lt;=0,Parameters!$B$189,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))</f>
        <v>#NAME?</v>
      </c>
      <c r="CK3" s="22" t="e">
        <f ca="1">IF(CK$2=0,0,IF(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&lt;=0,Parameters!$B$189,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))</f>
        <v>#NAME?</v>
      </c>
      <c r="CL3" s="22" t="e">
        <f ca="1">IF(CL$2=0,0,IF(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&lt;=0,Parameters!$B$189,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))</f>
        <v>#NAME?</v>
      </c>
      <c r="CM3" s="22" t="e">
        <f ca="1">IF(CM$2=0,0,IF(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&lt;=0,Parameters!$B$189,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))</f>
        <v>#NAME?</v>
      </c>
      <c r="CN3" s="22" t="e">
        <f ca="1">IF(CN$2=0,0,IF(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&lt;=0,Parameters!$B$189,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))</f>
        <v>#NAME?</v>
      </c>
      <c r="CO3" s="22" t="e">
        <f ca="1">IF(CO$2=0,0,IF(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&lt;=0,Parameters!$B$189,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))</f>
        <v>#NAME?</v>
      </c>
      <c r="CP3" s="22" t="e">
        <f ca="1">IF(CP$2=0,0,IF(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&lt;=0,Parameters!$B$189,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))</f>
        <v>#NAME?</v>
      </c>
      <c r="CQ3" s="22" t="e">
        <f ca="1">IF(CQ$2=0,0,IF(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&lt;=0,Parameters!$B$189,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))</f>
        <v>#NAME?</v>
      </c>
      <c r="CR3" s="22" t="e">
        <f ca="1">IF(CR$2=0,0,IF(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&lt;=0,Parameters!$B$189,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))</f>
        <v>#NAME?</v>
      </c>
      <c r="CS3" s="22" t="e">
        <f ca="1">IF(CS$2=0,0,IF(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&lt;=0,Parameters!$B$189,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))</f>
        <v>#NAME?</v>
      </c>
      <c r="CT3" s="22" t="e">
        <f ca="1">IF(CT$2=0,0,IF(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&lt;=0,Parameters!$B$189,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))</f>
        <v>#NAME?</v>
      </c>
      <c r="CU3" s="22" t="e">
        <f ca="1">IF(CU$2=0,0,IF(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&lt;=0,Parameters!$B$189,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))</f>
        <v>#NAME?</v>
      </c>
      <c r="CV3" s="22" t="e">
        <f ca="1">IF(CV$2=0,0,IF(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&lt;=0,Parameters!$B$189,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))</f>
        <v>#NAME?</v>
      </c>
      <c r="CW3" s="22" t="e">
        <f ca="1">IF(CW$2=0,0,IF(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&lt;=0,Parameters!$B$189,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))</f>
        <v>#NAME?</v>
      </c>
      <c r="CX3" s="22" t="e">
        <f ca="1">IF(CX$2=0,0,IF(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&lt;=0,Parameters!$B$189,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))</f>
        <v>#NAME?</v>
      </c>
      <c r="CY3" s="22" t="e">
        <f ca="1">IF(CY$2=0,0,IF(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&lt;=0,Parameters!$B$189,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))</f>
        <v>#NAME?</v>
      </c>
      <c r="CZ3" s="22" t="e">
        <f ca="1">IF(CZ$2=0,0,IF(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&lt;=0,Parameters!$B$189,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))</f>
        <v>#NAME?</v>
      </c>
      <c r="DA3" s="22">
        <f>IF(DA$2=0,0,IF(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&lt;=0,Parameters!$B$189,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))</f>
        <v>0</v>
      </c>
      <c r="DB3" s="22" t="e">
        <f ca="1">IF(DB$2=0,0,IF(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&lt;=0,Parameters!$B$189,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))</f>
        <v>#NAME?</v>
      </c>
      <c r="DC3" s="22" t="e">
        <f ca="1">IF(DC$2=0,0,IF(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&lt;=0,Parameters!$B$189,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))</f>
        <v>#NAME?</v>
      </c>
      <c r="DD3" s="22" t="e">
        <f ca="1">IF(DD$2=0,0,IF(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&lt;=0,Parameters!$B$189,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))</f>
        <v>#NAME?</v>
      </c>
      <c r="DE3" s="22" t="e">
        <f ca="1">IF(DE$2=0,0,IF(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&lt;=0,Parameters!$B$189,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))</f>
        <v>#NAME?</v>
      </c>
      <c r="DF3" s="22" t="e">
        <f ca="1">IF(DF$2=0,0,IF(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&lt;=0,Parameters!$B$189,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))</f>
        <v>#NAME?</v>
      </c>
      <c r="DG3" s="22" t="e">
        <f ca="1">IF(DG$2=0,0,IF(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&lt;=0,Parameters!$B$189,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))</f>
        <v>#NAME?</v>
      </c>
      <c r="DH3" s="22" t="e">
        <f ca="1">IF(DH$2=0,0,IF(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&lt;=0,Parameters!$B$189,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))</f>
        <v>#NAME?</v>
      </c>
      <c r="DI3" s="22" t="e">
        <f ca="1">IF(DI$2=0,0,IF(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&lt;=0,Parameters!$B$189,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))</f>
        <v>#NAME?</v>
      </c>
      <c r="DJ3" s="22" t="e">
        <f ca="1">IF(DJ$2=0,0,IF(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&lt;=0,Parameters!$B$189,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))</f>
        <v>#NAME?</v>
      </c>
      <c r="DK3" s="22" t="e">
        <f ca="1">IF(DK$2=0,0,IF(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&lt;=0,Parameters!$B$189,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))</f>
        <v>#NAME?</v>
      </c>
      <c r="DL3" s="22" t="e">
        <f ca="1">IF(DL$2=0,0,IF(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&lt;=0,Parameters!$B$189,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))</f>
        <v>#NAME?</v>
      </c>
      <c r="DM3" s="22" t="e">
        <f ca="1">IF(DM$2=0,0,IF(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&lt;=0,Parameters!$B$189,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))</f>
        <v>#NAME?</v>
      </c>
      <c r="DN3" s="22" t="e">
        <f ca="1">IF(DN$2=0,0,IF(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&lt;=0,Parameters!$B$189,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))</f>
        <v>#NAME?</v>
      </c>
      <c r="DO3" s="22" t="e">
        <f ca="1">IF(DO$2=0,0,IF(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&lt;=0,Parameters!$B$189,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))</f>
        <v>#NAME?</v>
      </c>
      <c r="DP3" s="22" t="e">
        <f ca="1">IF(DP$2=0,0,IF(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&lt;=0,Parameters!$B$189,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))</f>
        <v>#NAME?</v>
      </c>
      <c r="DQ3" s="22" t="e">
        <f ca="1">IF(DQ$2=0,0,IF(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&lt;=0,Parameters!$B$189,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))</f>
        <v>#NAME?</v>
      </c>
      <c r="DR3" s="22">
        <f>IF(DR$2=0,0,IF(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&lt;=0,Parameters!$B$189,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))</f>
        <v>0</v>
      </c>
      <c r="DS3" s="22" t="e">
        <f ca="1">IF(DS$2=0,0,IF(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&lt;=0,Parameters!$B$189,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))</f>
        <v>#NAME?</v>
      </c>
      <c r="DT3" s="22" t="e">
        <f ca="1">IF(DT$2=0,0,IF(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&lt;=0,Parameters!$B$189,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))</f>
        <v>#NAME?</v>
      </c>
      <c r="DU3" s="22" t="e">
        <f ca="1">IF(DU$2=0,0,IF(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&lt;=0,Parameters!$B$189,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))</f>
        <v>#NAME?</v>
      </c>
      <c r="DV3" s="22" t="e">
        <f ca="1">IF(DV$2=0,0,IF(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&lt;=0,Parameters!$B$189,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))</f>
        <v>#NAME?</v>
      </c>
      <c r="DW3" s="22">
        <f>IF(DW$2=0,0,IF(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&lt;=0,Parameters!$B$189,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))</f>
        <v>0</v>
      </c>
      <c r="DX3" s="22" t="e">
        <f ca="1">IF(DX$2=0,0,IF(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&lt;=0,Parameters!$B$189,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))</f>
        <v>#NAME?</v>
      </c>
      <c r="DY3" s="22" t="e">
        <f ca="1">IF(DY$2=0,0,IF(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&lt;=0,Parameters!$B$189,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))</f>
        <v>#NAME?</v>
      </c>
      <c r="DZ3" s="22" t="e">
        <f ca="1">IF(DZ$2=0,0,IF(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&lt;=0,Parameters!$B$189,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))</f>
        <v>#NAME?</v>
      </c>
      <c r="EA3" s="22" t="e">
        <f ca="1">IF(EA$2=0,0,IF(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&lt;=0,Parameters!$B$189,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))</f>
        <v>#NAME?</v>
      </c>
      <c r="EB3" s="22" t="e">
        <f ca="1">IF(EB$2=0,0,IF(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&lt;=0,Parameters!$B$189,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))</f>
        <v>#NAME?</v>
      </c>
      <c r="EC3" s="22" t="e">
        <f ca="1">IF(EC$2=0,0,IF(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&lt;=0,Parameters!$B$189,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))</f>
        <v>#NAME?</v>
      </c>
      <c r="ED3" s="22" t="e">
        <f ca="1">IF(ED$2=0,0,IF(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&lt;=0,Parameters!$B$189,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))</f>
        <v>#NAME?</v>
      </c>
      <c r="EE3" s="22" t="e">
        <f ca="1">IF(EE$2=0,0,IF(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&lt;=0,Parameters!$B$189,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))</f>
        <v>#NAME?</v>
      </c>
      <c r="EF3" s="22" t="e">
        <f ca="1">IF(EF$2=0,0,IF(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&lt;=0,Parameters!$B$189,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))</f>
        <v>#NAME?</v>
      </c>
      <c r="EG3" s="22" t="e">
        <f ca="1">IF(EG$2=0,0,IF(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&lt;=0,Parameters!$B$189,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))</f>
        <v>#NAME?</v>
      </c>
      <c r="EH3" s="22" t="e">
        <f ca="1">IF(EH$2=0,0,IF(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&lt;=0,Parameters!$B$189,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))</f>
        <v>#NAME?</v>
      </c>
      <c r="EI3" s="22" t="e">
        <f ca="1">IF(EI$2=0,0,IF(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&lt;=0,Parameters!$B$189,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))</f>
        <v>#NAME?</v>
      </c>
      <c r="EJ3" s="22" t="e">
        <f ca="1">IF(EJ$2=0,0,IF(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&lt;=0,Parameters!$B$189,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))</f>
        <v>#NAME?</v>
      </c>
      <c r="EK3" s="22" t="e">
        <f ca="1">IF(EK$2=0,0,IF(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&lt;=0,Parameters!$B$189,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))</f>
        <v>#NAME?</v>
      </c>
      <c r="EL3" s="22" t="e">
        <f ca="1">IF(EL$2=0,0,IF(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&lt;=0,Parameters!$B$189,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))</f>
        <v>#NAME?</v>
      </c>
      <c r="EM3" s="22" t="e">
        <f ca="1">IF(EM$2=0,0,IF(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&lt;=0,Parameters!$B$189,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))</f>
        <v>#NAME?</v>
      </c>
      <c r="EN3" s="22" t="e">
        <f ca="1">IF(EN$2=0,0,IF(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&lt;=0,Parameters!$B$189,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))</f>
        <v>#NAME?</v>
      </c>
      <c r="EO3" s="22">
        <f>IF(EO$2=0,0,IF(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&lt;=0,Parameters!$B$189,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))</f>
        <v>0</v>
      </c>
      <c r="EP3" s="22" t="e">
        <f ca="1">IF(EP$2=0,0,IF(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&lt;=0,Parameters!$B$189,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))</f>
        <v>#NAME?</v>
      </c>
      <c r="EQ3" s="22" t="e">
        <f ca="1">IF(EQ$2=0,0,IF(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&lt;=0,Parameters!$B$189,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))</f>
        <v>#NAME?</v>
      </c>
      <c r="ER3" s="22" t="e">
        <f ca="1">IF(ER$2=0,0,IF(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&lt;=0,Parameters!$B$189,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))</f>
        <v>#NAME?</v>
      </c>
      <c r="ES3" s="22" t="e">
        <f ca="1">IF(ES$2=0,0,IF(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&lt;=0,Parameters!$B$189,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))</f>
        <v>#NAME?</v>
      </c>
      <c r="ET3" s="22">
        <f>IF(ET$2=0,0,IF(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&lt;=0,Parameters!$B$189,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))</f>
        <v>0</v>
      </c>
      <c r="EU3" s="22" t="e">
        <f ca="1">IF(EU$2=0,0,IF(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&lt;=0,Parameters!$B$189,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))</f>
        <v>#NAME?</v>
      </c>
      <c r="EV3" s="22" t="e">
        <f ca="1">IF(EV$2=0,0,IF(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&lt;=0,Parameters!$B$189,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))</f>
        <v>#NAME?</v>
      </c>
      <c r="EW3" s="22" t="e">
        <f ca="1">IF(EW$2=0,0,IF(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&lt;=0,Parameters!$B$189,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))</f>
        <v>#NAME?</v>
      </c>
      <c r="EX3" s="22" t="e">
        <f ca="1">IF(EX$2=0,0,IF(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&lt;=0,Parameters!$B$189,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))</f>
        <v>#NAME?</v>
      </c>
      <c r="EY3" s="22" t="e">
        <f ca="1">IF(EY$2=0,0,IF(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&lt;=0,Parameters!$B$189,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))</f>
        <v>#NAME?</v>
      </c>
      <c r="EZ3" s="22" t="e">
        <f ca="1">IF(EZ$2=0,0,IF(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&lt;=0,Parameters!$B$189,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))</f>
        <v>#NAME?</v>
      </c>
      <c r="FA3" s="22" t="e">
        <f ca="1">IF(FA$2=0,0,IF(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&lt;=0,Parameters!$B$189,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))</f>
        <v>#NAME?</v>
      </c>
      <c r="FB3" s="22" t="e">
        <f ca="1">IF(FB$2=0,0,IF(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&lt;=0,Parameters!$B$189,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))</f>
        <v>#NAME?</v>
      </c>
      <c r="FC3" s="22" t="e">
        <f ca="1">IF(FC$2=0,0,IF(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&lt;=0,Parameters!$B$189,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))</f>
        <v>#NAME?</v>
      </c>
      <c r="FD3" s="22" t="e">
        <f ca="1">IF(FD$2=0,0,IF(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&lt;=0,Parameters!$B$189,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))</f>
        <v>#NAME?</v>
      </c>
      <c r="FE3" s="22">
        <f>IF(FE$2=0,0,IF(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&lt;=0,Parameters!$B$189,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))</f>
        <v>0</v>
      </c>
      <c r="FF3" s="22" t="e">
        <f ca="1">IF(FF$2=0,0,IF(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&lt;=0,Parameters!$B$189,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))</f>
        <v>#NAME?</v>
      </c>
      <c r="FG3" s="22" t="e">
        <f ca="1">IF(FG$2=0,0,IF(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&lt;=0,Parameters!$B$189,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))</f>
        <v>#NAME?</v>
      </c>
      <c r="FH3" s="22" t="e">
        <f ca="1">IF(FH$2=0,0,IF(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&lt;=0,Parameters!$B$189,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))</f>
        <v>#NAME?</v>
      </c>
      <c r="FI3" s="22" t="e">
        <f ca="1">IF(FI$2=0,0,IF(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&lt;=0,Parameters!$B$189,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))</f>
        <v>#NAME?</v>
      </c>
      <c r="FJ3" s="22" t="e">
        <f ca="1">IF(FJ$2=0,0,IF(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&lt;=0,Parameters!$B$189,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))</f>
        <v>#NAME?</v>
      </c>
      <c r="FK3" s="22" t="e">
        <f ca="1">IF(FK$2=0,0,IF(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&lt;=0,Parameters!$B$189,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))</f>
        <v>#NAME?</v>
      </c>
      <c r="FL3" s="22" t="e">
        <f ca="1">IF(FL$2=0,0,IF(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&lt;=0,Parameters!$B$189,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))</f>
        <v>#NAME?</v>
      </c>
      <c r="FM3" s="22">
        <f>IF(FM$2=0,0,IF(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&lt;=0,Parameters!$B$189,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))</f>
        <v>0</v>
      </c>
      <c r="FN3" s="22" t="e">
        <f ca="1">IF(FN$2=0,0,IF(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&lt;=0,Parameters!$B$189,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))</f>
        <v>#NAME?</v>
      </c>
      <c r="FO3" s="22" t="e">
        <f ca="1">IF(FO$2=0,0,IF(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&lt;=0,Parameters!$B$189,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))</f>
        <v>#NAME?</v>
      </c>
      <c r="FP3" s="22" t="e">
        <f ca="1">IF(FP$2=0,0,IF(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&lt;=0,Parameters!$B$189,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))</f>
        <v>#NAME?</v>
      </c>
      <c r="FQ3" s="22" t="e">
        <f ca="1">IF(FQ$2=0,0,IF(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&lt;=0,Parameters!$B$189,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))</f>
        <v>#NAME?</v>
      </c>
      <c r="FR3" s="22" t="e">
        <f ca="1">IF(FR$2=0,0,IF(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&lt;=0,Parameters!$B$189,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))</f>
        <v>#NAME?</v>
      </c>
      <c r="FS3" s="22" t="e">
        <f ca="1">IF(FS$2=0,0,IF(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&lt;=0,Parameters!$B$189,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))</f>
        <v>#NAME?</v>
      </c>
      <c r="FT3" s="22" t="e">
        <f ca="1">IF(FT$2=0,0,IF(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&lt;=0,Parameters!$B$189,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))</f>
        <v>#NAME?</v>
      </c>
      <c r="FU3" s="22" t="e">
        <f ca="1">IF(FU$2=0,0,IF(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&lt;=0,Parameters!$B$189,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))</f>
        <v>#NAME?</v>
      </c>
      <c r="FV3" s="22" t="e">
        <f ca="1">IF(FV$2=0,0,IF(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&lt;=0,Parameters!$B$189,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))</f>
        <v>#NAME?</v>
      </c>
      <c r="FW3" s="22" t="e">
        <f ca="1">IF(FW$2=0,0,IF(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&lt;=0,Parameters!$B$189,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))</f>
        <v>#NAME?</v>
      </c>
      <c r="FX3" s="22" t="e">
        <f ca="1">IF(FX$2=0,0,IF(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&lt;=0,Parameters!$B$189,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))</f>
        <v>#NAME?</v>
      </c>
      <c r="FY3" s="22">
        <f>IF(FY$2=0,0,IF(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&lt;=0,Parameters!$B$189,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))</f>
        <v>0</v>
      </c>
      <c r="FZ3" s="22" t="e">
        <f ca="1">IF(FZ$2=0,0,IF(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&lt;=0,Parameters!$B$189,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))</f>
        <v>#NAME?</v>
      </c>
      <c r="GA3" s="22" t="e">
        <f ca="1">IF(GA$2=0,0,IF(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&lt;=0,Parameters!$B$189,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))</f>
        <v>#NAME?</v>
      </c>
      <c r="GB3" s="22" t="e">
        <f ca="1">IF(GB$2=0,0,IF(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&lt;=0,Parameters!$B$189,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))</f>
        <v>#NAME?</v>
      </c>
      <c r="GC3" s="22" t="e">
        <f ca="1">IF(GC$2=0,0,IF(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&lt;=0,Parameters!$B$189,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))</f>
        <v>#NAME?</v>
      </c>
      <c r="GD3" s="22" t="e">
        <f ca="1">IF(GD$2=0,0,IF(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&lt;=0,Parameters!$B$189,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))</f>
        <v>#NAME?</v>
      </c>
      <c r="GE3" s="22" t="e">
        <f ca="1">IF(GE$2=0,0,IF(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&lt;=0,Parameters!$B$189,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))</f>
        <v>#NAME?</v>
      </c>
      <c r="GF3" s="22" t="e">
        <f ca="1">IF(GF$2=0,0,IF(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&lt;=0,Parameters!$B$189,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))</f>
        <v>#NAME?</v>
      </c>
      <c r="GG3" s="22" t="e">
        <f ca="1">IF(GG$2=0,0,IF(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&lt;=0,Parameters!$B$189,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))</f>
        <v>#NAME?</v>
      </c>
      <c r="GH3" s="22" t="e">
        <f ca="1">IF(GH$2=0,0,IF(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&lt;=0,Parameters!$B$189,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))</f>
        <v>#NAME?</v>
      </c>
      <c r="GI3" s="22" t="e">
        <f ca="1">IF(GI$2=0,0,IF(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&lt;=0,Parameters!$B$189,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))</f>
        <v>#NAME?</v>
      </c>
      <c r="GJ3" s="22" t="e">
        <f ca="1">IF(GJ$2=0,0,IF(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&lt;=0,Parameters!$B$189,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))</f>
        <v>#NAME?</v>
      </c>
      <c r="GK3" s="22" t="e">
        <f ca="1">IF(GK$2=0,0,IF(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&lt;=0,Parameters!$B$189,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))</f>
        <v>#NAME?</v>
      </c>
      <c r="GL3" s="22" t="e">
        <f ca="1">IF(GL$2=0,0,IF(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&lt;=0,Parameters!$B$189,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))</f>
        <v>#NAME?</v>
      </c>
      <c r="GM3" s="22" t="e">
        <f ca="1">IF(GM$2=0,0,IF(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&lt;=0,Parameters!$B$189,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))</f>
        <v>#NAME?</v>
      </c>
      <c r="GN3" s="22" t="e">
        <f ca="1">SUMPRODUCT(B3:GM3,'[4]National population'!$B3:$GM3)</f>
        <v>#NAME?</v>
      </c>
      <c r="GO3" t="e">
        <f ca="1">GN3/'[4]National population'!GN3</f>
        <v>#NAME?</v>
      </c>
    </row>
    <row r="4" spans="1:200" x14ac:dyDescent="0.2">
      <c r="A4" s="15">
        <v>2011</v>
      </c>
      <c r="B4" s="22" t="e">
        <f ca="1">IF(B$2=0,0,IF(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&lt;=0,Parameters!$B$189,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))</f>
        <v>#NAME?</v>
      </c>
      <c r="C4" s="22" t="e">
        <f ca="1">IF(C$2=0,0,IF(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&lt;=0,Parameters!$B$189,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))</f>
        <v>#NAME?</v>
      </c>
      <c r="D4" s="22" t="e">
        <f ca="1">IF(D$2=0,0,IF(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&lt;=0,Parameters!$B$189,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))</f>
        <v>#NAME?</v>
      </c>
      <c r="E4" s="22">
        <f>IF(E$2=0,0,IF(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&lt;=0,Parameters!$B$189,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))</f>
        <v>0</v>
      </c>
      <c r="F4" s="22" t="e">
        <f ca="1">IF(F$2=0,0,IF(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&lt;=0,Parameters!$B$189,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))</f>
        <v>#NAME?</v>
      </c>
      <c r="G4" s="22" t="e">
        <f ca="1">IF(G$2=0,0,IF(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&lt;=0,Parameters!$B$189,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))</f>
        <v>#NAME?</v>
      </c>
      <c r="H4" s="22" t="e">
        <f ca="1">IF(H$2=0,0,IF(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&lt;=0,Parameters!$B$189,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))</f>
        <v>#NAME?</v>
      </c>
      <c r="I4" s="22" t="e">
        <f ca="1">IF(I$2=0,0,IF(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&lt;=0,Parameters!$B$189,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))</f>
        <v>#NAME?</v>
      </c>
      <c r="J4" s="22" t="e">
        <f ca="1">IF(J$2=0,0,IF(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&lt;=0,Parameters!$B$189,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))</f>
        <v>#NAME?</v>
      </c>
      <c r="K4" s="22" t="e">
        <f ca="1">IF(K$2=0,0,IF(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&lt;=0,Parameters!$B$189,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))</f>
        <v>#NAME?</v>
      </c>
      <c r="L4" s="22" t="e">
        <f ca="1">IF(L$2=0,0,IF(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&lt;=0,Parameters!$B$189,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))</f>
        <v>#NAME?</v>
      </c>
      <c r="M4" s="22" t="e">
        <f ca="1">IF(M$2=0,0,IF(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&lt;=0,Parameters!$B$189,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))</f>
        <v>#NAME?</v>
      </c>
      <c r="N4" s="22" t="e">
        <f ca="1">IF(N$2=0,0,IF(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&lt;=0,Parameters!$B$189,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))</f>
        <v>#NAME?</v>
      </c>
      <c r="O4" s="22" t="e">
        <f ca="1">IF(O$2=0,0,IF(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&lt;=0,Parameters!$B$189,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))</f>
        <v>#NAME?</v>
      </c>
      <c r="P4" s="22" t="e">
        <f ca="1">IF(P$2=0,0,IF(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&lt;=0,Parameters!$B$189,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))</f>
        <v>#NAME?</v>
      </c>
      <c r="Q4" s="22" t="e">
        <f ca="1">IF(Q$2=0,0,IF(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&lt;=0,Parameters!$B$189,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))</f>
        <v>#NAME?</v>
      </c>
      <c r="R4" s="22" t="e">
        <f ca="1">IF(R$2=0,0,IF(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&lt;=0,Parameters!$B$189,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))</f>
        <v>#NAME?</v>
      </c>
      <c r="S4" s="22" t="e">
        <f ca="1">IF(S$2=0,0,IF(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&lt;=0,Parameters!$B$189,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))</f>
        <v>#NAME?</v>
      </c>
      <c r="T4" s="22" t="e">
        <f ca="1">IF(T$2=0,0,IF(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&lt;=0,Parameters!$B$189,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))</f>
        <v>#NAME?</v>
      </c>
      <c r="U4" s="22" t="e">
        <f ca="1">IF(U$2=0,0,IF(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&lt;=0,Parameters!$B$189,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))</f>
        <v>#NAME?</v>
      </c>
      <c r="V4" s="22" t="e">
        <f ca="1">IF(V$2=0,0,IF(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&lt;=0,Parameters!$B$189,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))</f>
        <v>#NAME?</v>
      </c>
      <c r="W4" s="22" t="e">
        <f ca="1">IF(W$2=0,0,IF(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&lt;=0,Parameters!$B$189,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))</f>
        <v>#NAME?</v>
      </c>
      <c r="X4" s="22" t="e">
        <f ca="1">IF(X$2=0,0,IF(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&lt;=0,Parameters!$B$189,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))</f>
        <v>#NAME?</v>
      </c>
      <c r="Y4" s="22" t="e">
        <f ca="1">IF(Y$2=0,0,IF(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&lt;=0,Parameters!$B$189,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))</f>
        <v>#NAME?</v>
      </c>
      <c r="Z4" s="22" t="e">
        <f ca="1">IF(Z$2=0,0,IF(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&lt;=0,Parameters!$B$189,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))</f>
        <v>#NAME?</v>
      </c>
      <c r="AA4" s="22" t="e">
        <f ca="1">IF(AA$2=0,0,IF(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&lt;=0,Parameters!$B$189,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))</f>
        <v>#NAME?</v>
      </c>
      <c r="AB4" s="22" t="e">
        <f ca="1">IF(AB$2=0,0,IF(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&lt;=0,Parameters!$B$189,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))</f>
        <v>#NAME?</v>
      </c>
      <c r="AC4" s="22" t="e">
        <f ca="1">IF(AC$2=0,0,IF(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&lt;=0,Parameters!$B$189,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))</f>
        <v>#NAME?</v>
      </c>
      <c r="AD4" s="22" t="e">
        <f ca="1">IF(AD$2=0,0,IF(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&lt;=0,Parameters!$B$189,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))</f>
        <v>#NAME?</v>
      </c>
      <c r="AE4" s="22" t="e">
        <f ca="1">IF(AE$2=0,0,IF(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&lt;=0,Parameters!$B$189,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))</f>
        <v>#NAME?</v>
      </c>
      <c r="AF4" s="22" t="e">
        <f ca="1">IF(AF$2=0,0,IF(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&lt;=0,Parameters!$B$189,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))</f>
        <v>#NAME?</v>
      </c>
      <c r="AG4" s="22" t="e">
        <f ca="1">IF(AG$2=0,0,IF(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&lt;=0,Parameters!$B$189,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))</f>
        <v>#NAME?</v>
      </c>
      <c r="AH4" s="22" t="e">
        <f ca="1">IF(AH$2=0,0,IF(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&lt;=0,Parameters!$B$189,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))</f>
        <v>#NAME?</v>
      </c>
      <c r="AI4" s="22" t="e">
        <f ca="1">IF(AI$2=0,0,IF(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&lt;=0,Parameters!$B$189,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))</f>
        <v>#NAME?</v>
      </c>
      <c r="AJ4" s="22" t="e">
        <f ca="1">IF(AJ$2=0,0,IF(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&lt;=0,Parameters!$B$189,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))</f>
        <v>#NAME?</v>
      </c>
      <c r="AK4" s="22" t="e">
        <f ca="1">IF(AK$2=0,0,IF(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&lt;=0,Parameters!$B$189,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))</f>
        <v>#NAME?</v>
      </c>
      <c r="AL4" s="22" t="e">
        <f ca="1">IF(AL$2=0,0,IF(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&lt;=0,Parameters!$B$189,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))</f>
        <v>#NAME?</v>
      </c>
      <c r="AM4" s="22" t="e">
        <f ca="1">IF(AM$2=0,0,IF(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&lt;=0,Parameters!$B$189,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))</f>
        <v>#NAME?</v>
      </c>
      <c r="AN4" s="22" t="e">
        <f ca="1">IF(AN$2=0,0,IF(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&lt;=0,Parameters!$B$189,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))</f>
        <v>#NAME?</v>
      </c>
      <c r="AO4" s="22" t="e">
        <f ca="1">IF(AO$2=0,0,IF(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&lt;=0,Parameters!$B$189,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))</f>
        <v>#NAME?</v>
      </c>
      <c r="AP4" s="22" t="e">
        <f ca="1">IF(AP$2=0,0,IF(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&lt;=0,Parameters!$B$189,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))</f>
        <v>#NAME?</v>
      </c>
      <c r="AQ4" s="22" t="e">
        <f ca="1">IF(AQ$2=0,0,IF(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&lt;=0,Parameters!$B$189,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))</f>
        <v>#NAME?</v>
      </c>
      <c r="AR4" s="22">
        <f>IF(AR$2=0,0,IF(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&lt;=0,Parameters!$B$189,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))</f>
        <v>0</v>
      </c>
      <c r="AS4" s="22" t="e">
        <f ca="1">IF(AS$2=0,0,IF(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&lt;=0,Parameters!$B$189,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))</f>
        <v>#NAME?</v>
      </c>
      <c r="AT4" s="22" t="e">
        <f ca="1">IF(AT$2=0,0,IF(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&lt;=0,Parameters!$B$189,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))</f>
        <v>#NAME?</v>
      </c>
      <c r="AU4" s="22" t="e">
        <f ca="1">IF(AU$2=0,0,IF(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&lt;=0,Parameters!$B$189,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))</f>
        <v>#NAME?</v>
      </c>
      <c r="AV4" s="22" t="e">
        <f ca="1">IF(AV$2=0,0,IF(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&lt;=0,Parameters!$B$189,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))</f>
        <v>#NAME?</v>
      </c>
      <c r="AW4" s="22" t="e">
        <f ca="1">IF(AW$2=0,0,IF(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&lt;=0,Parameters!$B$189,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))</f>
        <v>#NAME?</v>
      </c>
      <c r="AX4" s="22" t="e">
        <f ca="1">IF(AX$2=0,0,IF(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&lt;=0,Parameters!$B$189,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))</f>
        <v>#NAME?</v>
      </c>
      <c r="AY4" s="22" t="e">
        <f ca="1">IF(AY$2=0,0,IF(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&lt;=0,Parameters!$B$189,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))</f>
        <v>#NAME?</v>
      </c>
      <c r="AZ4" s="22" t="e">
        <f ca="1">IF(AZ$2=0,0,IF(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&lt;=0,Parameters!$B$189,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))</f>
        <v>#NAME?</v>
      </c>
      <c r="BA4" s="22" t="e">
        <f ca="1">IF(BA$2=0,0,IF(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&lt;=0,Parameters!$B$189,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))</f>
        <v>#NAME?</v>
      </c>
      <c r="BB4" s="22" t="e">
        <f ca="1">IF(BB$2=0,0,IF(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&lt;=0,Parameters!$B$189,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))</f>
        <v>#NAME?</v>
      </c>
      <c r="BC4" s="22" t="e">
        <f ca="1">IF(BC$2=0,0,IF(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&lt;=0,Parameters!$B$189,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))</f>
        <v>#NAME?</v>
      </c>
      <c r="BD4" s="22">
        <f>IF(BD$2=0,0,IF(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&lt;=0,Parameters!$B$189,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))</f>
        <v>0</v>
      </c>
      <c r="BE4" s="22" t="e">
        <f ca="1">IF(BE$2=0,0,IF(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&lt;=0,Parameters!$B$189,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))</f>
        <v>#NAME?</v>
      </c>
      <c r="BF4" s="22" t="e">
        <f ca="1">IF(BF$2=0,0,IF(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&lt;=0,Parameters!$B$189,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))</f>
        <v>#NAME?</v>
      </c>
      <c r="BG4" s="22" t="e">
        <f ca="1">IF(BG$2=0,0,IF(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&lt;=0,Parameters!$B$189,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))</f>
        <v>#NAME?</v>
      </c>
      <c r="BH4" s="22" t="e">
        <f ca="1">IF(BH$2=0,0,IF(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&lt;=0,Parameters!$B$189,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))</f>
        <v>#NAME?</v>
      </c>
      <c r="BI4" s="22" t="e">
        <f ca="1">IF(BI$2=0,0,IF(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&lt;=0,Parameters!$B$189,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))</f>
        <v>#NAME?</v>
      </c>
      <c r="BJ4" s="22" t="e">
        <f ca="1">IF(BJ$2=0,0,IF(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&lt;=0,Parameters!$B$189,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))</f>
        <v>#NAME?</v>
      </c>
      <c r="BK4" s="22" t="e">
        <f ca="1">IF(BK$2=0,0,IF(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&lt;=0,Parameters!$B$189,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))</f>
        <v>#NAME?</v>
      </c>
      <c r="BL4" s="22" t="e">
        <f ca="1">IF(BL$2=0,0,IF(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&lt;=0,Parameters!$B$189,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))</f>
        <v>#NAME?</v>
      </c>
      <c r="BM4" s="22" t="e">
        <f ca="1">IF(BM$2=0,0,IF(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&lt;=0,Parameters!$B$189,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))</f>
        <v>#NAME?</v>
      </c>
      <c r="BN4" s="22" t="e">
        <f ca="1">IF(BN$2=0,0,IF(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&lt;=0,Parameters!$B$189,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))</f>
        <v>#NAME?</v>
      </c>
      <c r="BO4" s="22" t="e">
        <f ca="1">IF(BO$2=0,0,IF(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&lt;=0,Parameters!$B$189,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))</f>
        <v>#NAME?</v>
      </c>
      <c r="BP4" s="22" t="e">
        <f ca="1">IF(BP$2=0,0,IF(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&lt;=0,Parameters!$B$189,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))</f>
        <v>#NAME?</v>
      </c>
      <c r="BQ4" s="22">
        <f>IF(BQ$2=0,0,IF(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&lt;=0,Parameters!$B$189,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))</f>
        <v>0</v>
      </c>
      <c r="BR4" s="22" t="e">
        <f ca="1">IF(BR$2=0,0,IF(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&lt;=0,Parameters!$B$189,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))</f>
        <v>#NAME?</v>
      </c>
      <c r="BS4" s="22" t="e">
        <f ca="1">IF(BS$2=0,0,IF(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&lt;=0,Parameters!$B$189,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))</f>
        <v>#NAME?</v>
      </c>
      <c r="BT4" s="22" t="e">
        <f ca="1">IF(BT$2=0,0,IF(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&lt;=0,Parameters!$B$189,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))</f>
        <v>#NAME?</v>
      </c>
      <c r="BU4" s="22" t="e">
        <f ca="1">IF(BU$2=0,0,IF(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&lt;=0,Parameters!$B$189,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))</f>
        <v>#NAME?</v>
      </c>
      <c r="BV4" s="22" t="e">
        <f ca="1">IF(BV$2=0,0,IF(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&lt;=0,Parameters!$B$189,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))</f>
        <v>#NAME?</v>
      </c>
      <c r="BW4" s="22" t="e">
        <f ca="1">IF(BW$2=0,0,IF(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&lt;=0,Parameters!$B$189,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))</f>
        <v>#NAME?</v>
      </c>
      <c r="BX4" s="22">
        <f>IF(BX$2=0,0,IF(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&lt;=0,Parameters!$B$189,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))</f>
        <v>0</v>
      </c>
      <c r="BY4" s="22" t="e">
        <f ca="1">IF(BY$2=0,0,IF(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&lt;=0,Parameters!$B$189,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))</f>
        <v>#NAME?</v>
      </c>
      <c r="BZ4" s="22" t="e">
        <f ca="1">IF(BZ$2=0,0,IF(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&lt;=0,Parameters!$B$189,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))</f>
        <v>#NAME?</v>
      </c>
      <c r="CA4" s="22" t="e">
        <f ca="1">IF(CA$2=0,0,IF(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&lt;=0,Parameters!$B$189,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))</f>
        <v>#NAME?</v>
      </c>
      <c r="CB4" s="22" t="e">
        <f ca="1">IF(CB$2=0,0,IF(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&lt;=0,Parameters!$B$189,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))</f>
        <v>#NAME?</v>
      </c>
      <c r="CC4" s="22" t="e">
        <f ca="1">IF(CC$2=0,0,IF(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&lt;=0,Parameters!$B$189,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))</f>
        <v>#NAME?</v>
      </c>
      <c r="CD4" s="22" t="e">
        <f ca="1">IF(CD$2=0,0,IF(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&lt;=0,Parameters!$B$189,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))</f>
        <v>#NAME?</v>
      </c>
      <c r="CE4" s="22" t="e">
        <f ca="1">IF(CE$2=0,0,IF(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&lt;=0,Parameters!$B$189,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))</f>
        <v>#NAME?</v>
      </c>
      <c r="CF4" s="13" t="e">
        <f ca="1">IF(CF$2=0,0,IF(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 IF(Settings!$C$16="No",1,(1-SLR!$D3*Parameters!CF$181))*(1-ISM!K3)&lt;=0,Parameters!$B$189,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))</f>
        <v>#NAME?</v>
      </c>
      <c r="CG4" s="22" t="e">
        <f ca="1">IF(CG$2=0,0,IF(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&lt;=0,Parameters!$B$189,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))</f>
        <v>#NAME?</v>
      </c>
      <c r="CH4" s="22" t="e">
        <f ca="1">IF(CH$2=0,0,IF(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&lt;=0,Parameters!$B$189,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))</f>
        <v>#NAME?</v>
      </c>
      <c r="CI4" s="22" t="e">
        <f ca="1">IF(CI$2=0,0,IF(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&lt;=0,Parameters!$B$189,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))</f>
        <v>#NAME?</v>
      </c>
      <c r="CJ4" s="22" t="e">
        <f ca="1">IF(CJ$2=0,0,IF(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&lt;=0,Parameters!$B$189,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))</f>
        <v>#NAME?</v>
      </c>
      <c r="CK4" s="22" t="e">
        <f ca="1">IF(CK$2=0,0,IF(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&lt;=0,Parameters!$B$189,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))</f>
        <v>#NAME?</v>
      </c>
      <c r="CL4" s="22" t="e">
        <f ca="1">IF(CL$2=0,0,IF(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&lt;=0,Parameters!$B$189,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))</f>
        <v>#NAME?</v>
      </c>
      <c r="CM4" s="22" t="e">
        <f ca="1">IF(CM$2=0,0,IF(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&lt;=0,Parameters!$B$189,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))</f>
        <v>#NAME?</v>
      </c>
      <c r="CN4" s="22" t="e">
        <f ca="1">IF(CN$2=0,0,IF(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&lt;=0,Parameters!$B$189,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))</f>
        <v>#NAME?</v>
      </c>
      <c r="CO4" s="22" t="e">
        <f ca="1">IF(CO$2=0,0,IF(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&lt;=0,Parameters!$B$189,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))</f>
        <v>#NAME?</v>
      </c>
      <c r="CP4" s="22" t="e">
        <f ca="1">IF(CP$2=0,0,IF(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&lt;=0,Parameters!$B$189,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))</f>
        <v>#NAME?</v>
      </c>
      <c r="CQ4" s="22" t="e">
        <f ca="1">IF(CQ$2=0,0,IF(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&lt;=0,Parameters!$B$189,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))</f>
        <v>#NAME?</v>
      </c>
      <c r="CR4" s="22" t="e">
        <f ca="1">IF(CR$2=0,0,IF(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&lt;=0,Parameters!$B$189,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))</f>
        <v>#NAME?</v>
      </c>
      <c r="CS4" s="22" t="e">
        <f ca="1">IF(CS$2=0,0,IF(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&lt;=0,Parameters!$B$189,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))</f>
        <v>#NAME?</v>
      </c>
      <c r="CT4" s="22" t="e">
        <f ca="1">IF(CT$2=0,0,IF(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&lt;=0,Parameters!$B$189,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))</f>
        <v>#NAME?</v>
      </c>
      <c r="CU4" s="22" t="e">
        <f ca="1">IF(CU$2=0,0,IF(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&lt;=0,Parameters!$B$189,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))</f>
        <v>#NAME?</v>
      </c>
      <c r="CV4" s="22" t="e">
        <f ca="1">IF(CV$2=0,0,IF(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&lt;=0,Parameters!$B$189,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))</f>
        <v>#NAME?</v>
      </c>
      <c r="CW4" s="22" t="e">
        <f ca="1">IF(CW$2=0,0,IF(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&lt;=0,Parameters!$B$189,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))</f>
        <v>#NAME?</v>
      </c>
      <c r="CX4" s="22" t="e">
        <f ca="1">IF(CX$2=0,0,IF(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&lt;=0,Parameters!$B$189,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))</f>
        <v>#NAME?</v>
      </c>
      <c r="CY4" s="22" t="e">
        <f ca="1">IF(CY$2=0,0,IF(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&lt;=0,Parameters!$B$189,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))</f>
        <v>#NAME?</v>
      </c>
      <c r="CZ4" s="22" t="e">
        <f ca="1">IF(CZ$2=0,0,IF(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&lt;=0,Parameters!$B$189,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))</f>
        <v>#NAME?</v>
      </c>
      <c r="DA4" s="22">
        <f>IF(DA$2=0,0,IF(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&lt;=0,Parameters!$B$189,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))</f>
        <v>0</v>
      </c>
      <c r="DB4" s="22" t="e">
        <f ca="1">IF(DB$2=0,0,IF(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&lt;=0,Parameters!$B$189,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))</f>
        <v>#NAME?</v>
      </c>
      <c r="DC4" s="22" t="e">
        <f ca="1">IF(DC$2=0,0,IF(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&lt;=0,Parameters!$B$189,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))</f>
        <v>#NAME?</v>
      </c>
      <c r="DD4" s="22" t="e">
        <f ca="1">IF(DD$2=0,0,IF(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&lt;=0,Parameters!$B$189,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))</f>
        <v>#NAME?</v>
      </c>
      <c r="DE4" s="22" t="e">
        <f ca="1">IF(DE$2=0,0,IF(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&lt;=0,Parameters!$B$189,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))</f>
        <v>#NAME?</v>
      </c>
      <c r="DF4" s="22" t="e">
        <f ca="1">IF(DF$2=0,0,IF(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&lt;=0,Parameters!$B$189,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))</f>
        <v>#NAME?</v>
      </c>
      <c r="DG4" s="22" t="e">
        <f ca="1">IF(DG$2=0,0,IF(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&lt;=0,Parameters!$B$189,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))</f>
        <v>#NAME?</v>
      </c>
      <c r="DH4" s="22" t="e">
        <f ca="1">IF(DH$2=0,0,IF(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&lt;=0,Parameters!$B$189,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))</f>
        <v>#NAME?</v>
      </c>
      <c r="DI4" s="22" t="e">
        <f ca="1">IF(DI$2=0,0,IF(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&lt;=0,Parameters!$B$189,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))</f>
        <v>#NAME?</v>
      </c>
      <c r="DJ4" s="22" t="e">
        <f ca="1">IF(DJ$2=0,0,IF(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&lt;=0,Parameters!$B$189,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))</f>
        <v>#NAME?</v>
      </c>
      <c r="DK4" s="22" t="e">
        <f ca="1">IF(DK$2=0,0,IF(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&lt;=0,Parameters!$B$189,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))</f>
        <v>#NAME?</v>
      </c>
      <c r="DL4" s="22" t="e">
        <f ca="1">IF(DL$2=0,0,IF(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&lt;=0,Parameters!$B$189,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))</f>
        <v>#NAME?</v>
      </c>
      <c r="DM4" s="22" t="e">
        <f ca="1">IF(DM$2=0,0,IF(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&lt;=0,Parameters!$B$189,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))</f>
        <v>#NAME?</v>
      </c>
      <c r="DN4" s="22" t="e">
        <f ca="1">IF(DN$2=0,0,IF(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&lt;=0,Parameters!$B$189,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))</f>
        <v>#NAME?</v>
      </c>
      <c r="DO4" s="22" t="e">
        <f ca="1">IF(DO$2=0,0,IF(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&lt;=0,Parameters!$B$189,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))</f>
        <v>#NAME?</v>
      </c>
      <c r="DP4" s="22" t="e">
        <f ca="1">IF(DP$2=0,0,IF(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&lt;=0,Parameters!$B$189,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))</f>
        <v>#NAME?</v>
      </c>
      <c r="DQ4" s="22" t="e">
        <f ca="1">IF(DQ$2=0,0,IF(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&lt;=0,Parameters!$B$189,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))</f>
        <v>#NAME?</v>
      </c>
      <c r="DR4" s="22">
        <f>IF(DR$2=0,0,IF(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&lt;=0,Parameters!$B$189,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))</f>
        <v>0</v>
      </c>
      <c r="DS4" s="22" t="e">
        <f ca="1">IF(DS$2=0,0,IF(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&lt;=0,Parameters!$B$189,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))</f>
        <v>#NAME?</v>
      </c>
      <c r="DT4" s="22" t="e">
        <f ca="1">IF(DT$2=0,0,IF(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&lt;=0,Parameters!$B$189,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))</f>
        <v>#NAME?</v>
      </c>
      <c r="DU4" s="22" t="e">
        <f ca="1">IF(DU$2=0,0,IF(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&lt;=0,Parameters!$B$189,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))</f>
        <v>#NAME?</v>
      </c>
      <c r="DV4" s="22" t="e">
        <f ca="1">IF(DV$2=0,0,IF(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&lt;=0,Parameters!$B$189,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))</f>
        <v>#NAME?</v>
      </c>
      <c r="DW4" s="22">
        <f>IF(DW$2=0,0,IF(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&lt;=0,Parameters!$B$189,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))</f>
        <v>0</v>
      </c>
      <c r="DX4" s="22" t="e">
        <f ca="1">IF(DX$2=0,0,IF(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&lt;=0,Parameters!$B$189,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))</f>
        <v>#NAME?</v>
      </c>
      <c r="DY4" s="22" t="e">
        <f ca="1">IF(DY$2=0,0,IF(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&lt;=0,Parameters!$B$189,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))</f>
        <v>#NAME?</v>
      </c>
      <c r="DZ4" s="22" t="e">
        <f ca="1">IF(DZ$2=0,0,IF(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&lt;=0,Parameters!$B$189,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))</f>
        <v>#NAME?</v>
      </c>
      <c r="EA4" s="22" t="e">
        <f ca="1">IF(EA$2=0,0,IF(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&lt;=0,Parameters!$B$189,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))</f>
        <v>#NAME?</v>
      </c>
      <c r="EB4" s="22" t="e">
        <f ca="1">IF(EB$2=0,0,IF(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&lt;=0,Parameters!$B$189,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))</f>
        <v>#NAME?</v>
      </c>
      <c r="EC4" s="22" t="e">
        <f ca="1">IF(EC$2=0,0,IF(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&lt;=0,Parameters!$B$189,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))</f>
        <v>#NAME?</v>
      </c>
      <c r="ED4" s="22" t="e">
        <f ca="1">IF(ED$2=0,0,IF(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&lt;=0,Parameters!$B$189,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))</f>
        <v>#NAME?</v>
      </c>
      <c r="EE4" s="22" t="e">
        <f ca="1">IF(EE$2=0,0,IF(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&lt;=0,Parameters!$B$189,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))</f>
        <v>#NAME?</v>
      </c>
      <c r="EF4" s="22" t="e">
        <f ca="1">IF(EF$2=0,0,IF(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&lt;=0,Parameters!$B$189,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))</f>
        <v>#NAME?</v>
      </c>
      <c r="EG4" s="22" t="e">
        <f ca="1">IF(EG$2=0,0,IF(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&lt;=0,Parameters!$B$189,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))</f>
        <v>#NAME?</v>
      </c>
      <c r="EH4" s="22" t="e">
        <f ca="1">IF(EH$2=0,0,IF(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&lt;=0,Parameters!$B$189,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))</f>
        <v>#NAME?</v>
      </c>
      <c r="EI4" s="22" t="e">
        <f ca="1">IF(EI$2=0,0,IF(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&lt;=0,Parameters!$B$189,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))</f>
        <v>#NAME?</v>
      </c>
      <c r="EJ4" s="22" t="e">
        <f ca="1">IF(EJ$2=0,0,IF(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&lt;=0,Parameters!$B$189,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))</f>
        <v>#NAME?</v>
      </c>
      <c r="EK4" s="22" t="e">
        <f ca="1">IF(EK$2=0,0,IF(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&lt;=0,Parameters!$B$189,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))</f>
        <v>#NAME?</v>
      </c>
      <c r="EL4" s="22" t="e">
        <f ca="1">IF(EL$2=0,0,IF(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&lt;=0,Parameters!$B$189,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))</f>
        <v>#NAME?</v>
      </c>
      <c r="EM4" s="22" t="e">
        <f ca="1">IF(EM$2=0,0,IF(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&lt;=0,Parameters!$B$189,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))</f>
        <v>#NAME?</v>
      </c>
      <c r="EN4" s="22" t="e">
        <f ca="1">IF(EN$2=0,0,IF(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&lt;=0,Parameters!$B$189,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))</f>
        <v>#NAME?</v>
      </c>
      <c r="EO4" s="22">
        <f>IF(EO$2=0,0,IF(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&lt;=0,Parameters!$B$189,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))</f>
        <v>0</v>
      </c>
      <c r="EP4" s="22" t="e">
        <f ca="1">IF(EP$2=0,0,IF(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&lt;=0,Parameters!$B$189,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))</f>
        <v>#NAME?</v>
      </c>
      <c r="EQ4" s="22" t="e">
        <f ca="1">IF(EQ$2=0,0,IF(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&lt;=0,Parameters!$B$189,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))</f>
        <v>#NAME?</v>
      </c>
      <c r="ER4" s="22" t="e">
        <f ca="1">IF(ER$2=0,0,IF(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&lt;=0,Parameters!$B$189,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))</f>
        <v>#NAME?</v>
      </c>
      <c r="ES4" s="22" t="e">
        <f ca="1">IF(ES$2=0,0,IF(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&lt;=0,Parameters!$B$189,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))</f>
        <v>#NAME?</v>
      </c>
      <c r="ET4" s="22">
        <f>IF(ET$2=0,0,IF(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&lt;=0,Parameters!$B$189,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))</f>
        <v>0</v>
      </c>
      <c r="EU4" s="22" t="e">
        <f ca="1">IF(EU$2=0,0,IF(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&lt;=0,Parameters!$B$189,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))</f>
        <v>#NAME?</v>
      </c>
      <c r="EV4" s="22" t="e">
        <f ca="1">IF(EV$2=0,0,IF(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&lt;=0,Parameters!$B$189,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))</f>
        <v>#NAME?</v>
      </c>
      <c r="EW4" s="22" t="e">
        <f ca="1">IF(EW$2=0,0,IF(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&lt;=0,Parameters!$B$189,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))</f>
        <v>#NAME?</v>
      </c>
      <c r="EX4" s="22" t="e">
        <f ca="1">IF(EX$2=0,0,IF(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&lt;=0,Parameters!$B$189,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))</f>
        <v>#NAME?</v>
      </c>
      <c r="EY4" s="22" t="e">
        <f ca="1">IF(EY$2=0,0,IF(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&lt;=0,Parameters!$B$189,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))</f>
        <v>#NAME?</v>
      </c>
      <c r="EZ4" s="22" t="e">
        <f ca="1">IF(EZ$2=0,0,IF(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&lt;=0,Parameters!$B$189,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))</f>
        <v>#NAME?</v>
      </c>
      <c r="FA4" s="22" t="e">
        <f ca="1">IF(FA$2=0,0,IF(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&lt;=0,Parameters!$B$189,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))</f>
        <v>#NAME?</v>
      </c>
      <c r="FB4" s="22" t="e">
        <f ca="1">IF(FB$2=0,0,IF(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&lt;=0,Parameters!$B$189,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))</f>
        <v>#NAME?</v>
      </c>
      <c r="FC4" s="22" t="e">
        <f ca="1">IF(FC$2=0,0,IF(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&lt;=0,Parameters!$B$189,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))</f>
        <v>#NAME?</v>
      </c>
      <c r="FD4" s="22" t="e">
        <f ca="1">IF(FD$2=0,0,IF(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&lt;=0,Parameters!$B$189,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))</f>
        <v>#NAME?</v>
      </c>
      <c r="FE4" s="22">
        <f>IF(FE$2=0,0,IF(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&lt;=0,Parameters!$B$189,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))</f>
        <v>0</v>
      </c>
      <c r="FF4" s="22" t="e">
        <f ca="1">IF(FF$2=0,0,IF(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&lt;=0,Parameters!$B$189,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))</f>
        <v>#NAME?</v>
      </c>
      <c r="FG4" s="22" t="e">
        <f ca="1">IF(FG$2=0,0,IF(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&lt;=0,Parameters!$B$189,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))</f>
        <v>#NAME?</v>
      </c>
      <c r="FH4" s="22" t="e">
        <f ca="1">IF(FH$2=0,0,IF(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&lt;=0,Parameters!$B$189,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))</f>
        <v>#NAME?</v>
      </c>
      <c r="FI4" s="22" t="e">
        <f ca="1">IF(FI$2=0,0,IF(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&lt;=0,Parameters!$B$189,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))</f>
        <v>#NAME?</v>
      </c>
      <c r="FJ4" s="22" t="e">
        <f ca="1">IF(FJ$2=0,0,IF(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&lt;=0,Parameters!$B$189,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))</f>
        <v>#NAME?</v>
      </c>
      <c r="FK4" s="22" t="e">
        <f ca="1">IF(FK$2=0,0,IF(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&lt;=0,Parameters!$B$189,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))</f>
        <v>#NAME?</v>
      </c>
      <c r="FL4" s="22" t="e">
        <f ca="1">IF(FL$2=0,0,IF(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&lt;=0,Parameters!$B$189,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))</f>
        <v>#NAME?</v>
      </c>
      <c r="FM4" s="22">
        <f>IF(FM$2=0,0,IF(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&lt;=0,Parameters!$B$189,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))</f>
        <v>0</v>
      </c>
      <c r="FN4" s="22" t="e">
        <f ca="1">IF(FN$2=0,0,IF(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&lt;=0,Parameters!$B$189,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))</f>
        <v>#NAME?</v>
      </c>
      <c r="FO4" s="22" t="e">
        <f ca="1">IF(FO$2=0,0,IF(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&lt;=0,Parameters!$B$189,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))</f>
        <v>#NAME?</v>
      </c>
      <c r="FP4" s="22" t="e">
        <f ca="1">IF(FP$2=0,0,IF(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&lt;=0,Parameters!$B$189,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))</f>
        <v>#NAME?</v>
      </c>
      <c r="FQ4" s="22" t="e">
        <f ca="1">IF(FQ$2=0,0,IF(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&lt;=0,Parameters!$B$189,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))</f>
        <v>#NAME?</v>
      </c>
      <c r="FR4" s="22" t="e">
        <f ca="1">IF(FR$2=0,0,IF(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&lt;=0,Parameters!$B$189,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))</f>
        <v>#NAME?</v>
      </c>
      <c r="FS4" s="22" t="e">
        <f ca="1">IF(FS$2=0,0,IF(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&lt;=0,Parameters!$B$189,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))</f>
        <v>#NAME?</v>
      </c>
      <c r="FT4" s="22" t="e">
        <f ca="1">IF(FT$2=0,0,IF(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&lt;=0,Parameters!$B$189,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))</f>
        <v>#NAME?</v>
      </c>
      <c r="FU4" s="22" t="e">
        <f ca="1">IF(FU$2=0,0,IF(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&lt;=0,Parameters!$B$189,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))</f>
        <v>#NAME?</v>
      </c>
      <c r="FV4" s="22" t="e">
        <f ca="1">IF(FV$2=0,0,IF(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&lt;=0,Parameters!$B$189,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))</f>
        <v>#NAME?</v>
      </c>
      <c r="FW4" s="22" t="e">
        <f ca="1">IF(FW$2=0,0,IF(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&lt;=0,Parameters!$B$189,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))</f>
        <v>#NAME?</v>
      </c>
      <c r="FX4" s="22" t="e">
        <f ca="1">IF(FX$2=0,0,IF(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&lt;=0,Parameters!$B$189,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))</f>
        <v>#NAME?</v>
      </c>
      <c r="FY4" s="22">
        <f>IF(FY$2=0,0,IF(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&lt;=0,Parameters!$B$189,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))</f>
        <v>0</v>
      </c>
      <c r="FZ4" s="22" t="e">
        <f ca="1">IF(FZ$2=0,0,IF(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&lt;=0,Parameters!$B$189,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))</f>
        <v>#NAME?</v>
      </c>
      <c r="GA4" s="22" t="e">
        <f ca="1">IF(GA$2=0,0,IF(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&lt;=0,Parameters!$B$189,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))</f>
        <v>#NAME?</v>
      </c>
      <c r="GB4" s="22" t="e">
        <f ca="1">IF(GB$2=0,0,IF(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&lt;=0,Parameters!$B$189,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))</f>
        <v>#NAME?</v>
      </c>
      <c r="GC4" s="22" t="e">
        <f ca="1">IF(GC$2=0,0,IF(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&lt;=0,Parameters!$B$189,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))</f>
        <v>#NAME?</v>
      </c>
      <c r="GD4" s="22" t="e">
        <f ca="1">IF(GD$2=0,0,IF(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&lt;=0,Parameters!$B$189,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))</f>
        <v>#NAME?</v>
      </c>
      <c r="GE4" s="22" t="e">
        <f ca="1">IF(GE$2=0,0,IF(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&lt;=0,Parameters!$B$189,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))</f>
        <v>#NAME?</v>
      </c>
      <c r="GF4" s="22" t="e">
        <f ca="1">IF(GF$2=0,0,IF(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&lt;=0,Parameters!$B$189,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))</f>
        <v>#NAME?</v>
      </c>
      <c r="GG4" s="22" t="e">
        <f ca="1">IF(GG$2=0,0,IF(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&lt;=0,Parameters!$B$189,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))</f>
        <v>#NAME?</v>
      </c>
      <c r="GH4" s="22" t="e">
        <f ca="1">IF(GH$2=0,0,IF(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&lt;=0,Parameters!$B$189,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))</f>
        <v>#NAME?</v>
      </c>
      <c r="GI4" s="22" t="e">
        <f ca="1">IF(GI$2=0,0,IF(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&lt;=0,Parameters!$B$189,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))</f>
        <v>#NAME?</v>
      </c>
      <c r="GJ4" s="22" t="e">
        <f ca="1">IF(GJ$2=0,0,IF(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&lt;=0,Parameters!$B$189,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))</f>
        <v>#NAME?</v>
      </c>
      <c r="GK4" s="22" t="e">
        <f ca="1">IF(GK$2=0,0,IF(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&lt;=0,Parameters!$B$189,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))</f>
        <v>#NAME?</v>
      </c>
      <c r="GL4" s="22" t="e">
        <f ca="1">IF(GL$2=0,0,IF(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&lt;=0,Parameters!$B$189,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))</f>
        <v>#NAME?</v>
      </c>
      <c r="GM4" s="22" t="e">
        <f ca="1">IF(GM$2=0,0,IF(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&lt;=0,Parameters!$B$189,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))</f>
        <v>#NAME?</v>
      </c>
      <c r="GN4" s="22" t="e">
        <f ca="1">SUMPRODUCT(B4:GM4,'[4]National population'!$B4:$GM4)</f>
        <v>#NAME?</v>
      </c>
      <c r="GO4" s="22" t="e">
        <f ca="1">GN4/'[4]National population'!GN4</f>
        <v>#NAME?</v>
      </c>
    </row>
    <row r="5" spans="1:200" x14ac:dyDescent="0.2">
      <c r="A5" s="15">
        <v>2012</v>
      </c>
      <c r="B5" s="22" t="e">
        <f ca="1">IF(B$2=0,0,IF(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&lt;=0,Parameters!$B$189,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))</f>
        <v>#NAME?</v>
      </c>
      <c r="C5" s="22" t="e">
        <f ca="1">IF(C$2=0,0,IF(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&lt;=0,Parameters!$B$189,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))</f>
        <v>#NAME?</v>
      </c>
      <c r="D5" s="22" t="e">
        <f ca="1">IF(D$2=0,0,IF(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&lt;=0,Parameters!$B$189,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))</f>
        <v>#NAME?</v>
      </c>
      <c r="E5" s="22">
        <f>IF(E$2=0,0,IF(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&lt;=0,Parameters!$B$189,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))</f>
        <v>0</v>
      </c>
      <c r="F5" s="22" t="e">
        <f ca="1">IF(F$2=0,0,IF(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&lt;=0,Parameters!$B$189,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))</f>
        <v>#NAME?</v>
      </c>
      <c r="G5" s="22" t="e">
        <f ca="1">IF(G$2=0,0,IF(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&lt;=0,Parameters!$B$189,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))</f>
        <v>#NAME?</v>
      </c>
      <c r="H5" s="22" t="e">
        <f ca="1">IF(H$2=0,0,IF(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&lt;=0,Parameters!$B$189,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))</f>
        <v>#NAME?</v>
      </c>
      <c r="I5" s="22" t="e">
        <f ca="1">IF(I$2=0,0,IF(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&lt;=0,Parameters!$B$189,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))</f>
        <v>#NAME?</v>
      </c>
      <c r="J5" s="22" t="e">
        <f ca="1">IF(J$2=0,0,IF(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&lt;=0,Parameters!$B$189,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))</f>
        <v>#NAME?</v>
      </c>
      <c r="K5" s="22" t="e">
        <f ca="1">IF(K$2=0,0,IF(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&lt;=0,Parameters!$B$189,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))</f>
        <v>#NAME?</v>
      </c>
      <c r="L5" s="22" t="e">
        <f ca="1">IF(L$2=0,0,IF(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&lt;=0,Parameters!$B$189,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))</f>
        <v>#NAME?</v>
      </c>
      <c r="M5" s="22" t="e">
        <f ca="1">IF(M$2=0,0,IF(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&lt;=0,Parameters!$B$189,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))</f>
        <v>#NAME?</v>
      </c>
      <c r="N5" s="22" t="e">
        <f ca="1">IF(N$2=0,0,IF(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&lt;=0,Parameters!$B$189,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))</f>
        <v>#NAME?</v>
      </c>
      <c r="O5" s="22" t="e">
        <f ca="1">IF(O$2=0,0,IF(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&lt;=0,Parameters!$B$189,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))</f>
        <v>#NAME?</v>
      </c>
      <c r="P5" s="22" t="e">
        <f ca="1">IF(P$2=0,0,IF(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&lt;=0,Parameters!$B$189,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))</f>
        <v>#NAME?</v>
      </c>
      <c r="Q5" s="22" t="e">
        <f ca="1">IF(Q$2=0,0,IF(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&lt;=0,Parameters!$B$189,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))</f>
        <v>#NAME?</v>
      </c>
      <c r="R5" s="22" t="e">
        <f ca="1">IF(R$2=0,0,IF(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&lt;=0,Parameters!$B$189,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))</f>
        <v>#NAME?</v>
      </c>
      <c r="S5" s="22" t="e">
        <f ca="1">IF(S$2=0,0,IF(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&lt;=0,Parameters!$B$189,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))</f>
        <v>#NAME?</v>
      </c>
      <c r="T5" s="22" t="e">
        <f ca="1">IF(T$2=0,0,IF(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&lt;=0,Parameters!$B$189,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))</f>
        <v>#NAME?</v>
      </c>
      <c r="U5" s="22" t="e">
        <f ca="1">IF(U$2=0,0,IF(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&lt;=0,Parameters!$B$189,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))</f>
        <v>#NAME?</v>
      </c>
      <c r="V5" s="22" t="e">
        <f ca="1">IF(V$2=0,0,IF(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&lt;=0,Parameters!$B$189,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))</f>
        <v>#NAME?</v>
      </c>
      <c r="W5" s="22" t="e">
        <f ca="1">IF(W$2=0,0,IF(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&lt;=0,Parameters!$B$189,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))</f>
        <v>#NAME?</v>
      </c>
      <c r="X5" s="22" t="e">
        <f ca="1">IF(X$2=0,0,IF(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&lt;=0,Parameters!$B$189,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))</f>
        <v>#NAME?</v>
      </c>
      <c r="Y5" s="22" t="e">
        <f ca="1">IF(Y$2=0,0,IF(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&lt;=0,Parameters!$B$189,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))</f>
        <v>#NAME?</v>
      </c>
      <c r="Z5" s="22" t="e">
        <f ca="1">IF(Z$2=0,0,IF(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&lt;=0,Parameters!$B$189,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))</f>
        <v>#NAME?</v>
      </c>
      <c r="AA5" s="22" t="e">
        <f ca="1">IF(AA$2=0,0,IF(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&lt;=0,Parameters!$B$189,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))</f>
        <v>#NAME?</v>
      </c>
      <c r="AB5" s="22" t="e">
        <f ca="1">IF(AB$2=0,0,IF(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&lt;=0,Parameters!$B$189,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))</f>
        <v>#NAME?</v>
      </c>
      <c r="AC5" s="22" t="e">
        <f ca="1">IF(AC$2=0,0,IF(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&lt;=0,Parameters!$B$189,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))</f>
        <v>#NAME?</v>
      </c>
      <c r="AD5" s="22" t="e">
        <f ca="1">IF(AD$2=0,0,IF(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&lt;=0,Parameters!$B$189,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))</f>
        <v>#NAME?</v>
      </c>
      <c r="AE5" s="22" t="e">
        <f ca="1">IF(AE$2=0,0,IF(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&lt;=0,Parameters!$B$189,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))</f>
        <v>#NAME?</v>
      </c>
      <c r="AF5" s="22" t="e">
        <f ca="1">IF(AF$2=0,0,IF(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&lt;=0,Parameters!$B$189,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))</f>
        <v>#NAME?</v>
      </c>
      <c r="AG5" s="22" t="e">
        <f ca="1">IF(AG$2=0,0,IF(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&lt;=0,Parameters!$B$189,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))</f>
        <v>#NAME?</v>
      </c>
      <c r="AH5" s="22" t="e">
        <f ca="1">IF(AH$2=0,0,IF(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&lt;=0,Parameters!$B$189,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))</f>
        <v>#NAME?</v>
      </c>
      <c r="AI5" s="22" t="e">
        <f ca="1">IF(AI$2=0,0,IF(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&lt;=0,Parameters!$B$189,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))</f>
        <v>#NAME?</v>
      </c>
      <c r="AJ5" s="22" t="e">
        <f ca="1">IF(AJ$2=0,0,IF(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&lt;=0,Parameters!$B$189,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))</f>
        <v>#NAME?</v>
      </c>
      <c r="AK5" s="22" t="e">
        <f ca="1">IF(AK$2=0,0,IF(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&lt;=0,Parameters!$B$189,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))</f>
        <v>#NAME?</v>
      </c>
      <c r="AL5" s="22" t="e">
        <f ca="1">IF(AL$2=0,0,IF(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&lt;=0,Parameters!$B$189,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))</f>
        <v>#NAME?</v>
      </c>
      <c r="AM5" s="22" t="e">
        <f ca="1">IF(AM$2=0,0,IF(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&lt;=0,Parameters!$B$189,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))</f>
        <v>#NAME?</v>
      </c>
      <c r="AN5" s="22" t="e">
        <f ca="1">IF(AN$2=0,0,IF(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&lt;=0,Parameters!$B$189,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))</f>
        <v>#NAME?</v>
      </c>
      <c r="AO5" s="22" t="e">
        <f ca="1">IF(AO$2=0,0,IF(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&lt;=0,Parameters!$B$189,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))</f>
        <v>#NAME?</v>
      </c>
      <c r="AP5" s="22" t="e">
        <f ca="1">IF(AP$2=0,0,IF(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&lt;=0,Parameters!$B$189,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))</f>
        <v>#NAME?</v>
      </c>
      <c r="AQ5" s="22" t="e">
        <f ca="1">IF(AQ$2=0,0,IF(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&lt;=0,Parameters!$B$189,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))</f>
        <v>#NAME?</v>
      </c>
      <c r="AR5" s="22">
        <f>IF(AR$2=0,0,IF(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&lt;=0,Parameters!$B$189,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))</f>
        <v>0</v>
      </c>
      <c r="AS5" s="22" t="e">
        <f ca="1">IF(AS$2=0,0,IF(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&lt;=0,Parameters!$B$189,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))</f>
        <v>#NAME?</v>
      </c>
      <c r="AT5" s="22" t="e">
        <f ca="1">IF(AT$2=0,0,IF(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&lt;=0,Parameters!$B$189,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))</f>
        <v>#NAME?</v>
      </c>
      <c r="AU5" s="22" t="e">
        <f ca="1">IF(AU$2=0,0,IF(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&lt;=0,Parameters!$B$189,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))</f>
        <v>#NAME?</v>
      </c>
      <c r="AV5" s="22" t="e">
        <f ca="1">IF(AV$2=0,0,IF(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&lt;=0,Parameters!$B$189,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))</f>
        <v>#NAME?</v>
      </c>
      <c r="AW5" s="22" t="e">
        <f ca="1">IF(AW$2=0,0,IF(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&lt;=0,Parameters!$B$189,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))</f>
        <v>#NAME?</v>
      </c>
      <c r="AX5" s="22" t="e">
        <f ca="1">IF(AX$2=0,0,IF(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&lt;=0,Parameters!$B$189,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))</f>
        <v>#NAME?</v>
      </c>
      <c r="AY5" s="22" t="e">
        <f ca="1">IF(AY$2=0,0,IF(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&lt;=0,Parameters!$B$189,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))</f>
        <v>#NAME?</v>
      </c>
      <c r="AZ5" s="22" t="e">
        <f ca="1">IF(AZ$2=0,0,IF(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&lt;=0,Parameters!$B$189,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))</f>
        <v>#NAME?</v>
      </c>
      <c r="BA5" s="22" t="e">
        <f ca="1">IF(BA$2=0,0,IF(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&lt;=0,Parameters!$B$189,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))</f>
        <v>#NAME?</v>
      </c>
      <c r="BB5" s="22" t="e">
        <f ca="1">IF(BB$2=0,0,IF(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&lt;=0,Parameters!$B$189,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))</f>
        <v>#NAME?</v>
      </c>
      <c r="BC5" s="22" t="e">
        <f ca="1">IF(BC$2=0,0,IF(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&lt;=0,Parameters!$B$189,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))</f>
        <v>#NAME?</v>
      </c>
      <c r="BD5" s="22">
        <f>IF(BD$2=0,0,IF(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&lt;=0,Parameters!$B$189,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))</f>
        <v>0</v>
      </c>
      <c r="BE5" s="22" t="e">
        <f ca="1">IF(BE$2=0,0,IF(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&lt;=0,Parameters!$B$189,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))</f>
        <v>#NAME?</v>
      </c>
      <c r="BF5" s="22" t="e">
        <f ca="1">IF(BF$2=0,0,IF(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&lt;=0,Parameters!$B$189,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))</f>
        <v>#NAME?</v>
      </c>
      <c r="BG5" s="22" t="e">
        <f ca="1">IF(BG$2=0,0,IF(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&lt;=0,Parameters!$B$189,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))</f>
        <v>#NAME?</v>
      </c>
      <c r="BH5" s="22" t="e">
        <f ca="1">IF(BH$2=0,0,IF(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&lt;=0,Parameters!$B$189,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))</f>
        <v>#NAME?</v>
      </c>
      <c r="BI5" s="22" t="e">
        <f ca="1">IF(BI$2=0,0,IF(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&lt;=0,Parameters!$B$189,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))</f>
        <v>#NAME?</v>
      </c>
      <c r="BJ5" s="22" t="e">
        <f ca="1">IF(BJ$2=0,0,IF(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&lt;=0,Parameters!$B$189,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))</f>
        <v>#NAME?</v>
      </c>
      <c r="BK5" s="22" t="e">
        <f ca="1">IF(BK$2=0,0,IF(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&lt;=0,Parameters!$B$189,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))</f>
        <v>#NAME?</v>
      </c>
      <c r="BL5" s="22" t="e">
        <f ca="1">IF(BL$2=0,0,IF(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&lt;=0,Parameters!$B$189,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))</f>
        <v>#NAME?</v>
      </c>
      <c r="BM5" s="22" t="e">
        <f ca="1">IF(BM$2=0,0,IF(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&lt;=0,Parameters!$B$189,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))</f>
        <v>#NAME?</v>
      </c>
      <c r="BN5" s="22" t="e">
        <f ca="1">IF(BN$2=0,0,IF(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&lt;=0,Parameters!$B$189,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))</f>
        <v>#NAME?</v>
      </c>
      <c r="BO5" s="22" t="e">
        <f ca="1">IF(BO$2=0,0,IF(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&lt;=0,Parameters!$B$189,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))</f>
        <v>#NAME?</v>
      </c>
      <c r="BP5" s="22" t="e">
        <f ca="1">IF(BP$2=0,0,IF(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&lt;=0,Parameters!$B$189,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))</f>
        <v>#NAME?</v>
      </c>
      <c r="BQ5" s="22">
        <f>IF(BQ$2=0,0,IF(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&lt;=0,Parameters!$B$189,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))</f>
        <v>0</v>
      </c>
      <c r="BR5" s="22" t="e">
        <f ca="1">IF(BR$2=0,0,IF(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&lt;=0,Parameters!$B$189,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))</f>
        <v>#NAME?</v>
      </c>
      <c r="BS5" s="22" t="e">
        <f ca="1">IF(BS$2=0,0,IF(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&lt;=0,Parameters!$B$189,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))</f>
        <v>#NAME?</v>
      </c>
      <c r="BT5" s="22" t="e">
        <f ca="1">IF(BT$2=0,0,IF(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&lt;=0,Parameters!$B$189,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))</f>
        <v>#NAME?</v>
      </c>
      <c r="BU5" s="22" t="e">
        <f ca="1">IF(BU$2=0,0,IF(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&lt;=0,Parameters!$B$189,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))</f>
        <v>#NAME?</v>
      </c>
      <c r="BV5" s="22" t="e">
        <f ca="1">IF(BV$2=0,0,IF(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&lt;=0,Parameters!$B$189,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))</f>
        <v>#NAME?</v>
      </c>
      <c r="BW5" s="22" t="e">
        <f ca="1">IF(BW$2=0,0,IF(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&lt;=0,Parameters!$B$189,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))</f>
        <v>#NAME?</v>
      </c>
      <c r="BX5" s="22">
        <f>IF(BX$2=0,0,IF(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&lt;=0,Parameters!$B$189,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))</f>
        <v>0</v>
      </c>
      <c r="BY5" s="22" t="e">
        <f ca="1">IF(BY$2=0,0,IF(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&lt;=0,Parameters!$B$189,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))</f>
        <v>#NAME?</v>
      </c>
      <c r="BZ5" s="22" t="e">
        <f ca="1">IF(BZ$2=0,0,IF(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&lt;=0,Parameters!$B$189,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))</f>
        <v>#NAME?</v>
      </c>
      <c r="CA5" s="22" t="e">
        <f ca="1">IF(CA$2=0,0,IF(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&lt;=0,Parameters!$B$189,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))</f>
        <v>#NAME?</v>
      </c>
      <c r="CB5" s="22" t="e">
        <f ca="1">IF(CB$2=0,0,IF(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&lt;=0,Parameters!$B$189,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))</f>
        <v>#NAME?</v>
      </c>
      <c r="CC5" s="22" t="e">
        <f ca="1">IF(CC$2=0,0,IF(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&lt;=0,Parameters!$B$189,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))</f>
        <v>#NAME?</v>
      </c>
      <c r="CD5" s="22" t="e">
        <f ca="1">IF(CD$2=0,0,IF(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&lt;=0,Parameters!$B$189,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))</f>
        <v>#NAME?</v>
      </c>
      <c r="CE5" s="22" t="e">
        <f ca="1">IF(CE$2=0,0,IF(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&lt;=0,Parameters!$B$189,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))</f>
        <v>#NAME?</v>
      </c>
      <c r="CF5" s="13" t="e">
        <f ca="1">IF(CF$2=0,0,IF(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 IF(Settings!$C$16="No",1,(1-SLR!$D4*Parameters!CF$181))*(1-ISM!K4)&lt;=0,Parameters!$B$189,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))</f>
        <v>#NAME?</v>
      </c>
      <c r="CG5" s="22" t="e">
        <f ca="1">IF(CG$2=0,0,IF(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&lt;=0,Parameters!$B$189,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))</f>
        <v>#NAME?</v>
      </c>
      <c r="CH5" s="22" t="e">
        <f ca="1">IF(CH$2=0,0,IF(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&lt;=0,Parameters!$B$189,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))</f>
        <v>#NAME?</v>
      </c>
      <c r="CI5" s="22" t="e">
        <f ca="1">IF(CI$2=0,0,IF(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&lt;=0,Parameters!$B$189,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))</f>
        <v>#NAME?</v>
      </c>
      <c r="CJ5" s="22" t="e">
        <f ca="1">IF(CJ$2=0,0,IF(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&lt;=0,Parameters!$B$189,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))</f>
        <v>#NAME?</v>
      </c>
      <c r="CK5" s="22" t="e">
        <f ca="1">IF(CK$2=0,0,IF(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&lt;=0,Parameters!$B$189,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))</f>
        <v>#NAME?</v>
      </c>
      <c r="CL5" s="22" t="e">
        <f ca="1">IF(CL$2=0,0,IF(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&lt;=0,Parameters!$B$189,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))</f>
        <v>#NAME?</v>
      </c>
      <c r="CM5" s="22" t="e">
        <f ca="1">IF(CM$2=0,0,IF(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&lt;=0,Parameters!$B$189,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))</f>
        <v>#NAME?</v>
      </c>
      <c r="CN5" s="22" t="e">
        <f ca="1">IF(CN$2=0,0,IF(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&lt;=0,Parameters!$B$189,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))</f>
        <v>#NAME?</v>
      </c>
      <c r="CO5" s="22" t="e">
        <f ca="1">IF(CO$2=0,0,IF(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&lt;=0,Parameters!$B$189,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))</f>
        <v>#NAME?</v>
      </c>
      <c r="CP5" s="22" t="e">
        <f ca="1">IF(CP$2=0,0,IF(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&lt;=0,Parameters!$B$189,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))</f>
        <v>#NAME?</v>
      </c>
      <c r="CQ5" s="22" t="e">
        <f ca="1">IF(CQ$2=0,0,IF(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&lt;=0,Parameters!$B$189,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))</f>
        <v>#NAME?</v>
      </c>
      <c r="CR5" s="22" t="e">
        <f ca="1">IF(CR$2=0,0,IF(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&lt;=0,Parameters!$B$189,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))</f>
        <v>#NAME?</v>
      </c>
      <c r="CS5" s="22" t="e">
        <f ca="1">IF(CS$2=0,0,IF(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&lt;=0,Parameters!$B$189,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))</f>
        <v>#NAME?</v>
      </c>
      <c r="CT5" s="22" t="e">
        <f ca="1">IF(CT$2=0,0,IF(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&lt;=0,Parameters!$B$189,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))</f>
        <v>#NAME?</v>
      </c>
      <c r="CU5" s="22" t="e">
        <f ca="1">IF(CU$2=0,0,IF(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&lt;=0,Parameters!$B$189,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))</f>
        <v>#NAME?</v>
      </c>
      <c r="CV5" s="22" t="e">
        <f ca="1">IF(CV$2=0,0,IF(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&lt;=0,Parameters!$B$189,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))</f>
        <v>#NAME?</v>
      </c>
      <c r="CW5" s="22" t="e">
        <f ca="1">IF(CW$2=0,0,IF(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&lt;=0,Parameters!$B$189,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))</f>
        <v>#NAME?</v>
      </c>
      <c r="CX5" s="22" t="e">
        <f ca="1">IF(CX$2=0,0,IF(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&lt;=0,Parameters!$B$189,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))</f>
        <v>#NAME?</v>
      </c>
      <c r="CY5" s="22" t="e">
        <f ca="1">IF(CY$2=0,0,IF(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&lt;=0,Parameters!$B$189,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))</f>
        <v>#NAME?</v>
      </c>
      <c r="CZ5" s="22" t="e">
        <f ca="1">IF(CZ$2=0,0,IF(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&lt;=0,Parameters!$B$189,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))</f>
        <v>#NAME?</v>
      </c>
      <c r="DA5" s="22">
        <f>IF(DA$2=0,0,IF(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&lt;=0,Parameters!$B$189,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))</f>
        <v>0</v>
      </c>
      <c r="DB5" s="22" t="e">
        <f ca="1">IF(DB$2=0,0,IF(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&lt;=0,Parameters!$B$189,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))</f>
        <v>#NAME?</v>
      </c>
      <c r="DC5" s="22" t="e">
        <f ca="1">IF(DC$2=0,0,IF(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&lt;=0,Parameters!$B$189,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))</f>
        <v>#NAME?</v>
      </c>
      <c r="DD5" s="22" t="e">
        <f ca="1">IF(DD$2=0,0,IF(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&lt;=0,Parameters!$B$189,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))</f>
        <v>#NAME?</v>
      </c>
      <c r="DE5" s="22" t="e">
        <f ca="1">IF(DE$2=0,0,IF(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&lt;=0,Parameters!$B$189,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))</f>
        <v>#NAME?</v>
      </c>
      <c r="DF5" s="22" t="e">
        <f ca="1">IF(DF$2=0,0,IF(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&lt;=0,Parameters!$B$189,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))</f>
        <v>#NAME?</v>
      </c>
      <c r="DG5" s="22" t="e">
        <f ca="1">IF(DG$2=0,0,IF(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&lt;=0,Parameters!$B$189,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))</f>
        <v>#NAME?</v>
      </c>
      <c r="DH5" s="22" t="e">
        <f ca="1">IF(DH$2=0,0,IF(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&lt;=0,Parameters!$B$189,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))</f>
        <v>#NAME?</v>
      </c>
      <c r="DI5" s="22" t="e">
        <f ca="1">IF(DI$2=0,0,IF(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&lt;=0,Parameters!$B$189,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))</f>
        <v>#NAME?</v>
      </c>
      <c r="DJ5" s="22" t="e">
        <f ca="1">IF(DJ$2=0,0,IF(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&lt;=0,Parameters!$B$189,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))</f>
        <v>#NAME?</v>
      </c>
      <c r="DK5" s="22" t="e">
        <f ca="1">IF(DK$2=0,0,IF(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&lt;=0,Parameters!$B$189,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))</f>
        <v>#NAME?</v>
      </c>
      <c r="DL5" s="22" t="e">
        <f ca="1">IF(DL$2=0,0,IF(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&lt;=0,Parameters!$B$189,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))</f>
        <v>#NAME?</v>
      </c>
      <c r="DM5" s="22" t="e">
        <f ca="1">IF(DM$2=0,0,IF(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&lt;=0,Parameters!$B$189,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))</f>
        <v>#NAME?</v>
      </c>
      <c r="DN5" s="22" t="e">
        <f ca="1">IF(DN$2=0,0,IF(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&lt;=0,Parameters!$B$189,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))</f>
        <v>#NAME?</v>
      </c>
      <c r="DO5" s="22" t="e">
        <f ca="1">IF(DO$2=0,0,IF(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&lt;=0,Parameters!$B$189,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))</f>
        <v>#NAME?</v>
      </c>
      <c r="DP5" s="22" t="e">
        <f ca="1">IF(DP$2=0,0,IF(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&lt;=0,Parameters!$B$189,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))</f>
        <v>#NAME?</v>
      </c>
      <c r="DQ5" s="22" t="e">
        <f ca="1">IF(DQ$2=0,0,IF(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&lt;=0,Parameters!$B$189,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))</f>
        <v>#NAME?</v>
      </c>
      <c r="DR5" s="22">
        <f>IF(DR$2=0,0,IF(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&lt;=0,Parameters!$B$189,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))</f>
        <v>0</v>
      </c>
      <c r="DS5" s="22" t="e">
        <f ca="1">IF(DS$2=0,0,IF(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&lt;=0,Parameters!$B$189,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))</f>
        <v>#NAME?</v>
      </c>
      <c r="DT5" s="22" t="e">
        <f ca="1">IF(DT$2=0,0,IF(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&lt;=0,Parameters!$B$189,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))</f>
        <v>#NAME?</v>
      </c>
      <c r="DU5" s="22" t="e">
        <f ca="1">IF(DU$2=0,0,IF(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&lt;=0,Parameters!$B$189,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))</f>
        <v>#NAME?</v>
      </c>
      <c r="DV5" s="22" t="e">
        <f ca="1">IF(DV$2=0,0,IF(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&lt;=0,Parameters!$B$189,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))</f>
        <v>#NAME?</v>
      </c>
      <c r="DW5" s="22">
        <f>IF(DW$2=0,0,IF(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&lt;=0,Parameters!$B$189,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))</f>
        <v>0</v>
      </c>
      <c r="DX5" s="22" t="e">
        <f ca="1">IF(DX$2=0,0,IF(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&lt;=0,Parameters!$B$189,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))</f>
        <v>#NAME?</v>
      </c>
      <c r="DY5" s="22" t="e">
        <f ca="1">IF(DY$2=0,0,IF(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&lt;=0,Parameters!$B$189,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))</f>
        <v>#NAME?</v>
      </c>
      <c r="DZ5" s="22" t="e">
        <f ca="1">IF(DZ$2=0,0,IF(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&lt;=0,Parameters!$B$189,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))</f>
        <v>#NAME?</v>
      </c>
      <c r="EA5" s="22" t="e">
        <f ca="1">IF(EA$2=0,0,IF(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&lt;=0,Parameters!$B$189,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))</f>
        <v>#NAME?</v>
      </c>
      <c r="EB5" s="22" t="e">
        <f ca="1">IF(EB$2=0,0,IF(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&lt;=0,Parameters!$B$189,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))</f>
        <v>#NAME?</v>
      </c>
      <c r="EC5" s="22" t="e">
        <f ca="1">IF(EC$2=0,0,IF(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&lt;=0,Parameters!$B$189,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))</f>
        <v>#NAME?</v>
      </c>
      <c r="ED5" s="22" t="e">
        <f ca="1">IF(ED$2=0,0,IF(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&lt;=0,Parameters!$B$189,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))</f>
        <v>#NAME?</v>
      </c>
      <c r="EE5" s="22" t="e">
        <f ca="1">IF(EE$2=0,0,IF(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&lt;=0,Parameters!$B$189,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))</f>
        <v>#NAME?</v>
      </c>
      <c r="EF5" s="22" t="e">
        <f ca="1">IF(EF$2=0,0,IF(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&lt;=0,Parameters!$B$189,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))</f>
        <v>#NAME?</v>
      </c>
      <c r="EG5" s="22" t="e">
        <f ca="1">IF(EG$2=0,0,IF(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&lt;=0,Parameters!$B$189,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))</f>
        <v>#NAME?</v>
      </c>
      <c r="EH5" s="22" t="e">
        <f ca="1">IF(EH$2=0,0,IF(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&lt;=0,Parameters!$B$189,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))</f>
        <v>#NAME?</v>
      </c>
      <c r="EI5" s="22" t="e">
        <f ca="1">IF(EI$2=0,0,IF(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&lt;=0,Parameters!$B$189,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))</f>
        <v>#NAME?</v>
      </c>
      <c r="EJ5" s="22" t="e">
        <f ca="1">IF(EJ$2=0,0,IF(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&lt;=0,Parameters!$B$189,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))</f>
        <v>#NAME?</v>
      </c>
      <c r="EK5" s="22" t="e">
        <f ca="1">IF(EK$2=0,0,IF(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&lt;=0,Parameters!$B$189,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))</f>
        <v>#NAME?</v>
      </c>
      <c r="EL5" s="22" t="e">
        <f ca="1">IF(EL$2=0,0,IF(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&lt;=0,Parameters!$B$189,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))</f>
        <v>#NAME?</v>
      </c>
      <c r="EM5" s="22" t="e">
        <f ca="1">IF(EM$2=0,0,IF(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&lt;=0,Parameters!$B$189,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))</f>
        <v>#NAME?</v>
      </c>
      <c r="EN5" s="22" t="e">
        <f ca="1">IF(EN$2=0,0,IF(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&lt;=0,Parameters!$B$189,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))</f>
        <v>#NAME?</v>
      </c>
      <c r="EO5" s="22">
        <f>IF(EO$2=0,0,IF(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&lt;=0,Parameters!$B$189,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))</f>
        <v>0</v>
      </c>
      <c r="EP5" s="22" t="e">
        <f ca="1">IF(EP$2=0,0,IF(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&lt;=0,Parameters!$B$189,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))</f>
        <v>#NAME?</v>
      </c>
      <c r="EQ5" s="22" t="e">
        <f ca="1">IF(EQ$2=0,0,IF(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&lt;=0,Parameters!$B$189,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))</f>
        <v>#NAME?</v>
      </c>
      <c r="ER5" s="22" t="e">
        <f ca="1">IF(ER$2=0,0,IF(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&lt;=0,Parameters!$B$189,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))</f>
        <v>#NAME?</v>
      </c>
      <c r="ES5" s="22" t="e">
        <f ca="1">IF(ES$2=0,0,IF(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&lt;=0,Parameters!$B$189,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))</f>
        <v>#NAME?</v>
      </c>
      <c r="ET5" s="22">
        <f>IF(ET$2=0,0,IF(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&lt;=0,Parameters!$B$189,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))</f>
        <v>0</v>
      </c>
      <c r="EU5" s="22" t="e">
        <f ca="1">IF(EU$2=0,0,IF(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&lt;=0,Parameters!$B$189,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))</f>
        <v>#NAME?</v>
      </c>
      <c r="EV5" s="22" t="e">
        <f ca="1">IF(EV$2=0,0,IF(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&lt;=0,Parameters!$B$189,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))</f>
        <v>#NAME?</v>
      </c>
      <c r="EW5" s="22" t="e">
        <f ca="1">IF(EW$2=0,0,IF(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&lt;=0,Parameters!$B$189,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))</f>
        <v>#NAME?</v>
      </c>
      <c r="EX5" s="22" t="e">
        <f ca="1">IF(EX$2=0,0,IF(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&lt;=0,Parameters!$B$189,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))</f>
        <v>#NAME?</v>
      </c>
      <c r="EY5" s="22" t="e">
        <f ca="1">IF(EY$2=0,0,IF(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&lt;=0,Parameters!$B$189,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))</f>
        <v>#NAME?</v>
      </c>
      <c r="EZ5" s="22" t="e">
        <f ca="1">IF(EZ$2=0,0,IF(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&lt;=0,Parameters!$B$189,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))</f>
        <v>#NAME?</v>
      </c>
      <c r="FA5" s="22" t="e">
        <f ca="1">IF(FA$2=0,0,IF(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&lt;=0,Parameters!$B$189,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))</f>
        <v>#NAME?</v>
      </c>
      <c r="FB5" s="22" t="e">
        <f ca="1">IF(FB$2=0,0,IF(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&lt;=0,Parameters!$B$189,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))</f>
        <v>#NAME?</v>
      </c>
      <c r="FC5" s="22" t="e">
        <f ca="1">IF(FC$2=0,0,IF(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&lt;=0,Parameters!$B$189,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))</f>
        <v>#NAME?</v>
      </c>
      <c r="FD5" s="22" t="e">
        <f ca="1">IF(FD$2=0,0,IF(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&lt;=0,Parameters!$B$189,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))</f>
        <v>#NAME?</v>
      </c>
      <c r="FE5" s="22">
        <f>IF(FE$2=0,0,IF(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&lt;=0,Parameters!$B$189,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))</f>
        <v>0</v>
      </c>
      <c r="FF5" s="22" t="e">
        <f ca="1">IF(FF$2=0,0,IF(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&lt;=0,Parameters!$B$189,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))</f>
        <v>#NAME?</v>
      </c>
      <c r="FG5" s="22" t="e">
        <f ca="1">IF(FG$2=0,0,IF(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&lt;=0,Parameters!$B$189,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))</f>
        <v>#NAME?</v>
      </c>
      <c r="FH5" s="22" t="e">
        <f ca="1">IF(FH$2=0,0,IF(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&lt;=0,Parameters!$B$189,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))</f>
        <v>#NAME?</v>
      </c>
      <c r="FI5" s="22" t="e">
        <f ca="1">IF(FI$2=0,0,IF(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&lt;=0,Parameters!$B$189,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))</f>
        <v>#NAME?</v>
      </c>
      <c r="FJ5" s="22" t="e">
        <f ca="1">IF(FJ$2=0,0,IF(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&lt;=0,Parameters!$B$189,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))</f>
        <v>#NAME?</v>
      </c>
      <c r="FK5" s="22" t="e">
        <f ca="1">IF(FK$2=0,0,IF(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&lt;=0,Parameters!$B$189,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))</f>
        <v>#NAME?</v>
      </c>
      <c r="FL5" s="22" t="e">
        <f ca="1">IF(FL$2=0,0,IF(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&lt;=0,Parameters!$B$189,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))</f>
        <v>#NAME?</v>
      </c>
      <c r="FM5" s="22">
        <f>IF(FM$2=0,0,IF(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&lt;=0,Parameters!$B$189,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))</f>
        <v>0</v>
      </c>
      <c r="FN5" s="22" t="e">
        <f ca="1">IF(FN$2=0,0,IF(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&lt;=0,Parameters!$B$189,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))</f>
        <v>#NAME?</v>
      </c>
      <c r="FO5" s="22" t="e">
        <f ca="1">IF(FO$2=0,0,IF(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&lt;=0,Parameters!$B$189,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))</f>
        <v>#NAME?</v>
      </c>
      <c r="FP5" s="22" t="e">
        <f ca="1">IF(FP$2=0,0,IF(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&lt;=0,Parameters!$B$189,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))</f>
        <v>#NAME?</v>
      </c>
      <c r="FQ5" s="22" t="e">
        <f ca="1">IF(FQ$2=0,0,IF(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&lt;=0,Parameters!$B$189,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))</f>
        <v>#NAME?</v>
      </c>
      <c r="FR5" s="22" t="e">
        <f ca="1">IF(FR$2=0,0,IF(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&lt;=0,Parameters!$B$189,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))</f>
        <v>#NAME?</v>
      </c>
      <c r="FS5" s="22" t="e">
        <f ca="1">IF(FS$2=0,0,IF(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&lt;=0,Parameters!$B$189,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))</f>
        <v>#NAME?</v>
      </c>
      <c r="FT5" s="22" t="e">
        <f ca="1">IF(FT$2=0,0,IF(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&lt;=0,Parameters!$B$189,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))</f>
        <v>#NAME?</v>
      </c>
      <c r="FU5" s="22" t="e">
        <f ca="1">IF(FU$2=0,0,IF(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&lt;=0,Parameters!$B$189,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))</f>
        <v>#NAME?</v>
      </c>
      <c r="FV5" s="22" t="e">
        <f ca="1">IF(FV$2=0,0,IF(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&lt;=0,Parameters!$B$189,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))</f>
        <v>#NAME?</v>
      </c>
      <c r="FW5" s="22" t="e">
        <f ca="1">IF(FW$2=0,0,IF(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&lt;=0,Parameters!$B$189,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))</f>
        <v>#NAME?</v>
      </c>
      <c r="FX5" s="22" t="e">
        <f ca="1">IF(FX$2=0,0,IF(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&lt;=0,Parameters!$B$189,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))</f>
        <v>#NAME?</v>
      </c>
      <c r="FY5" s="22">
        <f>IF(FY$2=0,0,IF(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&lt;=0,Parameters!$B$189,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))</f>
        <v>0</v>
      </c>
      <c r="FZ5" s="22" t="e">
        <f ca="1">IF(FZ$2=0,0,IF(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&lt;=0,Parameters!$B$189,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))</f>
        <v>#NAME?</v>
      </c>
      <c r="GA5" s="22" t="e">
        <f ca="1">IF(GA$2=0,0,IF(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&lt;=0,Parameters!$B$189,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))</f>
        <v>#NAME?</v>
      </c>
      <c r="GB5" s="22" t="e">
        <f ca="1">IF(GB$2=0,0,IF(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&lt;=0,Parameters!$B$189,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))</f>
        <v>#NAME?</v>
      </c>
      <c r="GC5" s="22" t="e">
        <f ca="1">IF(GC$2=0,0,IF(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&lt;=0,Parameters!$B$189,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))</f>
        <v>#NAME?</v>
      </c>
      <c r="GD5" s="22" t="e">
        <f ca="1">IF(GD$2=0,0,IF(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&lt;=0,Parameters!$B$189,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))</f>
        <v>#NAME?</v>
      </c>
      <c r="GE5" s="22" t="e">
        <f ca="1">IF(GE$2=0,0,IF(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&lt;=0,Parameters!$B$189,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))</f>
        <v>#NAME?</v>
      </c>
      <c r="GF5" s="22" t="e">
        <f ca="1">IF(GF$2=0,0,IF(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&lt;=0,Parameters!$B$189,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))</f>
        <v>#NAME?</v>
      </c>
      <c r="GG5" s="22" t="e">
        <f ca="1">IF(GG$2=0,0,IF(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&lt;=0,Parameters!$B$189,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))</f>
        <v>#NAME?</v>
      </c>
      <c r="GH5" s="22" t="e">
        <f ca="1">IF(GH$2=0,0,IF(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&lt;=0,Parameters!$B$189,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))</f>
        <v>#NAME?</v>
      </c>
      <c r="GI5" s="22" t="e">
        <f ca="1">IF(GI$2=0,0,IF(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&lt;=0,Parameters!$B$189,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))</f>
        <v>#NAME?</v>
      </c>
      <c r="GJ5" s="22" t="e">
        <f ca="1">IF(GJ$2=0,0,IF(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&lt;=0,Parameters!$B$189,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))</f>
        <v>#NAME?</v>
      </c>
      <c r="GK5" s="22" t="e">
        <f ca="1">IF(GK$2=0,0,IF(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&lt;=0,Parameters!$B$189,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))</f>
        <v>#NAME?</v>
      </c>
      <c r="GL5" s="22" t="e">
        <f ca="1">IF(GL$2=0,0,IF(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&lt;=0,Parameters!$B$189,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))</f>
        <v>#NAME?</v>
      </c>
      <c r="GM5" s="22" t="e">
        <f ca="1">IF(GM$2=0,0,IF(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&lt;=0,Parameters!$B$189,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))</f>
        <v>#NAME?</v>
      </c>
      <c r="GN5" s="22" t="e">
        <f ca="1">SUMPRODUCT(B5:GM5,'[4]National population'!$B5:$GM5)</f>
        <v>#NAME?</v>
      </c>
      <c r="GO5" s="22" t="e">
        <f ca="1">GN5/'[4]National population'!GN5</f>
        <v>#NAME?</v>
      </c>
    </row>
    <row r="6" spans="1:200" x14ac:dyDescent="0.2">
      <c r="A6" s="15">
        <v>2013</v>
      </c>
      <c r="B6" s="22" t="e">
        <f ca="1">IF(B$2=0,0,IF(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&lt;=0,Parameters!$B$189,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))</f>
        <v>#NAME?</v>
      </c>
      <c r="C6" s="22" t="e">
        <f ca="1">IF(C$2=0,0,IF(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&lt;=0,Parameters!$B$189,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))</f>
        <v>#NAME?</v>
      </c>
      <c r="D6" s="22" t="e">
        <f ca="1">IF(D$2=0,0,IF(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&lt;=0,Parameters!$B$189,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))</f>
        <v>#NAME?</v>
      </c>
      <c r="E6" s="22">
        <f>IF(E$2=0,0,IF(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&lt;=0,Parameters!$B$189,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))</f>
        <v>0</v>
      </c>
      <c r="F6" s="22" t="e">
        <f ca="1">IF(F$2=0,0,IF(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&lt;=0,Parameters!$B$189,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))</f>
        <v>#NAME?</v>
      </c>
      <c r="G6" s="22" t="e">
        <f ca="1">IF(G$2=0,0,IF(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&lt;=0,Parameters!$B$189,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))</f>
        <v>#NAME?</v>
      </c>
      <c r="H6" s="22" t="e">
        <f ca="1">IF(H$2=0,0,IF(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&lt;=0,Parameters!$B$189,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))</f>
        <v>#NAME?</v>
      </c>
      <c r="I6" s="22" t="e">
        <f ca="1">IF(I$2=0,0,IF(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&lt;=0,Parameters!$B$189,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))</f>
        <v>#NAME?</v>
      </c>
      <c r="J6" s="22" t="e">
        <f ca="1">IF(J$2=0,0,IF(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&lt;=0,Parameters!$B$189,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))</f>
        <v>#NAME?</v>
      </c>
      <c r="K6" s="22" t="e">
        <f ca="1">IF(K$2=0,0,IF(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&lt;=0,Parameters!$B$189,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))</f>
        <v>#NAME?</v>
      </c>
      <c r="L6" s="22" t="e">
        <f ca="1">IF(L$2=0,0,IF(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&lt;=0,Parameters!$B$189,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))</f>
        <v>#NAME?</v>
      </c>
      <c r="M6" s="22" t="e">
        <f ca="1">IF(M$2=0,0,IF(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&lt;=0,Parameters!$B$189,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))</f>
        <v>#NAME?</v>
      </c>
      <c r="N6" s="22" t="e">
        <f ca="1">IF(N$2=0,0,IF(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&lt;=0,Parameters!$B$189,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))</f>
        <v>#NAME?</v>
      </c>
      <c r="O6" s="22" t="e">
        <f ca="1">IF(O$2=0,0,IF(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&lt;=0,Parameters!$B$189,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))</f>
        <v>#NAME?</v>
      </c>
      <c r="P6" s="22" t="e">
        <f ca="1">IF(P$2=0,0,IF(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&lt;=0,Parameters!$B$189,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))</f>
        <v>#NAME?</v>
      </c>
      <c r="Q6" s="22" t="e">
        <f ca="1">IF(Q$2=0,0,IF(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&lt;=0,Parameters!$B$189,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))</f>
        <v>#NAME?</v>
      </c>
      <c r="R6" s="22" t="e">
        <f ca="1">IF(R$2=0,0,IF(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&lt;=0,Parameters!$B$189,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))</f>
        <v>#NAME?</v>
      </c>
      <c r="S6" s="22" t="e">
        <f ca="1">IF(S$2=0,0,IF(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&lt;=0,Parameters!$B$189,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))</f>
        <v>#NAME?</v>
      </c>
      <c r="T6" s="22" t="e">
        <f ca="1">IF(T$2=0,0,IF(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&lt;=0,Parameters!$B$189,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))</f>
        <v>#NAME?</v>
      </c>
      <c r="U6" s="22" t="e">
        <f ca="1">IF(U$2=0,0,IF(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&lt;=0,Parameters!$B$189,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))</f>
        <v>#NAME?</v>
      </c>
      <c r="V6" s="22" t="e">
        <f ca="1">IF(V$2=0,0,IF(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&lt;=0,Parameters!$B$189,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))</f>
        <v>#NAME?</v>
      </c>
      <c r="W6" s="22" t="e">
        <f ca="1">IF(W$2=0,0,IF(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&lt;=0,Parameters!$B$189,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))</f>
        <v>#NAME?</v>
      </c>
      <c r="X6" s="22" t="e">
        <f ca="1">IF(X$2=0,0,IF(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&lt;=0,Parameters!$B$189,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))</f>
        <v>#NAME?</v>
      </c>
      <c r="Y6" s="22" t="e">
        <f ca="1">IF(Y$2=0,0,IF(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&lt;=0,Parameters!$B$189,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))</f>
        <v>#NAME?</v>
      </c>
      <c r="Z6" s="22" t="e">
        <f ca="1">IF(Z$2=0,0,IF(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&lt;=0,Parameters!$B$189,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))</f>
        <v>#NAME?</v>
      </c>
      <c r="AA6" s="22" t="e">
        <f ca="1">IF(AA$2=0,0,IF(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&lt;=0,Parameters!$B$189,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))</f>
        <v>#NAME?</v>
      </c>
      <c r="AB6" s="22" t="e">
        <f ca="1">IF(AB$2=0,0,IF(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&lt;=0,Parameters!$B$189,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))</f>
        <v>#NAME?</v>
      </c>
      <c r="AC6" s="22" t="e">
        <f ca="1">IF(AC$2=0,0,IF(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&lt;=0,Parameters!$B$189,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))</f>
        <v>#NAME?</v>
      </c>
      <c r="AD6" s="22" t="e">
        <f ca="1">IF(AD$2=0,0,IF(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&lt;=0,Parameters!$B$189,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))</f>
        <v>#NAME?</v>
      </c>
      <c r="AE6" s="22" t="e">
        <f ca="1">IF(AE$2=0,0,IF(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&lt;=0,Parameters!$B$189,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))</f>
        <v>#NAME?</v>
      </c>
      <c r="AF6" s="22" t="e">
        <f ca="1">IF(AF$2=0,0,IF(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&lt;=0,Parameters!$B$189,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))</f>
        <v>#NAME?</v>
      </c>
      <c r="AG6" s="22" t="e">
        <f ca="1">IF(AG$2=0,0,IF(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&lt;=0,Parameters!$B$189,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))</f>
        <v>#NAME?</v>
      </c>
      <c r="AH6" s="22" t="e">
        <f ca="1">IF(AH$2=0,0,IF(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&lt;=0,Parameters!$B$189,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))</f>
        <v>#NAME?</v>
      </c>
      <c r="AI6" s="22" t="e">
        <f ca="1">IF(AI$2=0,0,IF(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&lt;=0,Parameters!$B$189,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))</f>
        <v>#NAME?</v>
      </c>
      <c r="AJ6" s="22" t="e">
        <f ca="1">IF(AJ$2=0,0,IF(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&lt;=0,Parameters!$B$189,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))</f>
        <v>#NAME?</v>
      </c>
      <c r="AK6" s="22" t="e">
        <f ca="1">IF(AK$2=0,0,IF(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&lt;=0,Parameters!$B$189,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))</f>
        <v>#NAME?</v>
      </c>
      <c r="AL6" s="22" t="e">
        <f ca="1">IF(AL$2=0,0,IF(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&lt;=0,Parameters!$B$189,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))</f>
        <v>#NAME?</v>
      </c>
      <c r="AM6" s="22" t="e">
        <f ca="1">IF(AM$2=0,0,IF(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&lt;=0,Parameters!$B$189,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))</f>
        <v>#NAME?</v>
      </c>
      <c r="AN6" s="22" t="e">
        <f ca="1">IF(AN$2=0,0,IF(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&lt;=0,Parameters!$B$189,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))</f>
        <v>#NAME?</v>
      </c>
      <c r="AO6" s="22" t="e">
        <f ca="1">IF(AO$2=0,0,IF(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&lt;=0,Parameters!$B$189,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))</f>
        <v>#NAME?</v>
      </c>
      <c r="AP6" s="22" t="e">
        <f ca="1">IF(AP$2=0,0,IF(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&lt;=0,Parameters!$B$189,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))</f>
        <v>#NAME?</v>
      </c>
      <c r="AQ6" s="22" t="e">
        <f ca="1">IF(AQ$2=0,0,IF(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&lt;=0,Parameters!$B$189,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))</f>
        <v>#NAME?</v>
      </c>
      <c r="AR6" s="22">
        <f>IF(AR$2=0,0,IF(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&lt;=0,Parameters!$B$189,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))</f>
        <v>0</v>
      </c>
      <c r="AS6" s="22" t="e">
        <f ca="1">IF(AS$2=0,0,IF(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&lt;=0,Parameters!$B$189,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))</f>
        <v>#NAME?</v>
      </c>
      <c r="AT6" s="22" t="e">
        <f ca="1">IF(AT$2=0,0,IF(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&lt;=0,Parameters!$B$189,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))</f>
        <v>#NAME?</v>
      </c>
      <c r="AU6" s="22" t="e">
        <f ca="1">IF(AU$2=0,0,IF(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&lt;=0,Parameters!$B$189,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))</f>
        <v>#NAME?</v>
      </c>
      <c r="AV6" s="22" t="e">
        <f ca="1">IF(AV$2=0,0,IF(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&lt;=0,Parameters!$B$189,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))</f>
        <v>#NAME?</v>
      </c>
      <c r="AW6" s="22" t="e">
        <f ca="1">IF(AW$2=0,0,IF(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&lt;=0,Parameters!$B$189,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))</f>
        <v>#NAME?</v>
      </c>
      <c r="AX6" s="22" t="e">
        <f ca="1">IF(AX$2=0,0,IF(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&lt;=0,Parameters!$B$189,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))</f>
        <v>#NAME?</v>
      </c>
      <c r="AY6" s="22" t="e">
        <f ca="1">IF(AY$2=0,0,IF(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&lt;=0,Parameters!$B$189,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))</f>
        <v>#NAME?</v>
      </c>
      <c r="AZ6" s="22" t="e">
        <f ca="1">IF(AZ$2=0,0,IF(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&lt;=0,Parameters!$B$189,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))</f>
        <v>#NAME?</v>
      </c>
      <c r="BA6" s="22" t="e">
        <f ca="1">IF(BA$2=0,0,IF(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&lt;=0,Parameters!$B$189,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))</f>
        <v>#NAME?</v>
      </c>
      <c r="BB6" s="22" t="e">
        <f ca="1">IF(BB$2=0,0,IF(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&lt;=0,Parameters!$B$189,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))</f>
        <v>#NAME?</v>
      </c>
      <c r="BC6" s="22" t="e">
        <f ca="1">IF(BC$2=0,0,IF(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&lt;=0,Parameters!$B$189,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))</f>
        <v>#NAME?</v>
      </c>
      <c r="BD6" s="22">
        <f>IF(BD$2=0,0,IF(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&lt;=0,Parameters!$B$189,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))</f>
        <v>0</v>
      </c>
      <c r="BE6" s="22" t="e">
        <f ca="1">IF(BE$2=0,0,IF(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&lt;=0,Parameters!$B$189,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))</f>
        <v>#NAME?</v>
      </c>
      <c r="BF6" s="22" t="e">
        <f ca="1">IF(BF$2=0,0,IF(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&lt;=0,Parameters!$B$189,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))</f>
        <v>#NAME?</v>
      </c>
      <c r="BG6" s="22" t="e">
        <f ca="1">IF(BG$2=0,0,IF(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&lt;=0,Parameters!$B$189,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))</f>
        <v>#NAME?</v>
      </c>
      <c r="BH6" s="22" t="e">
        <f ca="1">IF(BH$2=0,0,IF(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&lt;=0,Parameters!$B$189,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))</f>
        <v>#NAME?</v>
      </c>
      <c r="BI6" s="22" t="e">
        <f ca="1">IF(BI$2=0,0,IF(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&lt;=0,Parameters!$B$189,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))</f>
        <v>#NAME?</v>
      </c>
      <c r="BJ6" s="22" t="e">
        <f ca="1">IF(BJ$2=0,0,IF(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&lt;=0,Parameters!$B$189,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))</f>
        <v>#NAME?</v>
      </c>
      <c r="BK6" s="22" t="e">
        <f ca="1">IF(BK$2=0,0,IF(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&lt;=0,Parameters!$B$189,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))</f>
        <v>#NAME?</v>
      </c>
      <c r="BL6" s="22" t="e">
        <f ca="1">IF(BL$2=0,0,IF(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&lt;=0,Parameters!$B$189,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))</f>
        <v>#NAME?</v>
      </c>
      <c r="BM6" s="22" t="e">
        <f ca="1">IF(BM$2=0,0,IF(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&lt;=0,Parameters!$B$189,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))</f>
        <v>#NAME?</v>
      </c>
      <c r="BN6" s="22" t="e">
        <f ca="1">IF(BN$2=0,0,IF(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&lt;=0,Parameters!$B$189,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))</f>
        <v>#NAME?</v>
      </c>
      <c r="BO6" s="22" t="e">
        <f ca="1">IF(BO$2=0,0,IF(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&lt;=0,Parameters!$B$189,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))</f>
        <v>#NAME?</v>
      </c>
      <c r="BP6" s="22" t="e">
        <f ca="1">IF(BP$2=0,0,IF(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&lt;=0,Parameters!$B$189,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))</f>
        <v>#NAME?</v>
      </c>
      <c r="BQ6" s="22">
        <f>IF(BQ$2=0,0,IF(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&lt;=0,Parameters!$B$189,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))</f>
        <v>0</v>
      </c>
      <c r="BR6" s="22" t="e">
        <f ca="1">IF(BR$2=0,0,IF(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&lt;=0,Parameters!$B$189,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))</f>
        <v>#NAME?</v>
      </c>
      <c r="BS6" s="22" t="e">
        <f ca="1">IF(BS$2=0,0,IF(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&lt;=0,Parameters!$B$189,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))</f>
        <v>#NAME?</v>
      </c>
      <c r="BT6" s="22" t="e">
        <f ca="1">IF(BT$2=0,0,IF(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&lt;=0,Parameters!$B$189,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))</f>
        <v>#NAME?</v>
      </c>
      <c r="BU6" s="22" t="e">
        <f ca="1">IF(BU$2=0,0,IF(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&lt;=0,Parameters!$B$189,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))</f>
        <v>#NAME?</v>
      </c>
      <c r="BV6" s="22" t="e">
        <f ca="1">IF(BV$2=0,0,IF(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&lt;=0,Parameters!$B$189,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))</f>
        <v>#NAME?</v>
      </c>
      <c r="BW6" s="22" t="e">
        <f ca="1">IF(BW$2=0,0,IF(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&lt;=0,Parameters!$B$189,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))</f>
        <v>#NAME?</v>
      </c>
      <c r="BX6" s="22">
        <f>IF(BX$2=0,0,IF(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&lt;=0,Parameters!$B$189,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))</f>
        <v>0</v>
      </c>
      <c r="BY6" s="22" t="e">
        <f ca="1">IF(BY$2=0,0,IF(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&lt;=0,Parameters!$B$189,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))</f>
        <v>#NAME?</v>
      </c>
      <c r="BZ6" s="22" t="e">
        <f ca="1">IF(BZ$2=0,0,IF(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&lt;=0,Parameters!$B$189,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))</f>
        <v>#NAME?</v>
      </c>
      <c r="CA6" s="22" t="e">
        <f ca="1">IF(CA$2=0,0,IF(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&lt;=0,Parameters!$B$189,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))</f>
        <v>#NAME?</v>
      </c>
      <c r="CB6" s="22" t="e">
        <f ca="1">IF(CB$2=0,0,IF(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&lt;=0,Parameters!$B$189,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))</f>
        <v>#NAME?</v>
      </c>
      <c r="CC6" s="22" t="e">
        <f ca="1">IF(CC$2=0,0,IF(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&lt;=0,Parameters!$B$189,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))</f>
        <v>#NAME?</v>
      </c>
      <c r="CD6" s="22" t="e">
        <f ca="1">IF(CD$2=0,0,IF(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&lt;=0,Parameters!$B$189,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))</f>
        <v>#NAME?</v>
      </c>
      <c r="CE6" s="22" t="e">
        <f ca="1">IF(CE$2=0,0,IF(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&lt;=0,Parameters!$B$189,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))</f>
        <v>#NAME?</v>
      </c>
      <c r="CF6" s="13" t="e">
        <f ca="1">IF(CF$2=0,0,IF(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 IF(Settings!$C$16="No",1,(1-SLR!$D5*Parameters!CF$181))*(1-ISM!K5)&lt;=0,Parameters!$B$189,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))</f>
        <v>#NAME?</v>
      </c>
      <c r="CG6" s="22" t="e">
        <f ca="1">IF(CG$2=0,0,IF(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&lt;=0,Parameters!$B$189,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))</f>
        <v>#NAME?</v>
      </c>
      <c r="CH6" s="22" t="e">
        <f ca="1">IF(CH$2=0,0,IF(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&lt;=0,Parameters!$B$189,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))</f>
        <v>#NAME?</v>
      </c>
      <c r="CI6" s="22" t="e">
        <f ca="1">IF(CI$2=0,0,IF(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&lt;=0,Parameters!$B$189,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))</f>
        <v>#NAME?</v>
      </c>
      <c r="CJ6" s="22" t="e">
        <f ca="1">IF(CJ$2=0,0,IF(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&lt;=0,Parameters!$B$189,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))</f>
        <v>#NAME?</v>
      </c>
      <c r="CK6" s="22" t="e">
        <f ca="1">IF(CK$2=0,0,IF(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&lt;=0,Parameters!$B$189,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))</f>
        <v>#NAME?</v>
      </c>
      <c r="CL6" s="22" t="e">
        <f ca="1">IF(CL$2=0,0,IF(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&lt;=0,Parameters!$B$189,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))</f>
        <v>#NAME?</v>
      </c>
      <c r="CM6" s="22" t="e">
        <f ca="1">IF(CM$2=0,0,IF(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&lt;=0,Parameters!$B$189,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))</f>
        <v>#NAME?</v>
      </c>
      <c r="CN6" s="22" t="e">
        <f ca="1">IF(CN$2=0,0,IF(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&lt;=0,Parameters!$B$189,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))</f>
        <v>#NAME?</v>
      </c>
      <c r="CO6" s="22" t="e">
        <f ca="1">IF(CO$2=0,0,IF(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&lt;=0,Parameters!$B$189,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))</f>
        <v>#NAME?</v>
      </c>
      <c r="CP6" s="22" t="e">
        <f ca="1">IF(CP$2=0,0,IF(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&lt;=0,Parameters!$B$189,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))</f>
        <v>#NAME?</v>
      </c>
      <c r="CQ6" s="22" t="e">
        <f ca="1">IF(CQ$2=0,0,IF(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&lt;=0,Parameters!$B$189,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))</f>
        <v>#NAME?</v>
      </c>
      <c r="CR6" s="22" t="e">
        <f ca="1">IF(CR$2=0,0,IF(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&lt;=0,Parameters!$B$189,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))</f>
        <v>#NAME?</v>
      </c>
      <c r="CS6" s="22" t="e">
        <f ca="1">IF(CS$2=0,0,IF(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&lt;=0,Parameters!$B$189,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))</f>
        <v>#NAME?</v>
      </c>
      <c r="CT6" s="22" t="e">
        <f ca="1">IF(CT$2=0,0,IF(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&lt;=0,Parameters!$B$189,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))</f>
        <v>#NAME?</v>
      </c>
      <c r="CU6" s="22" t="e">
        <f ca="1">IF(CU$2=0,0,IF(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&lt;=0,Parameters!$B$189,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))</f>
        <v>#NAME?</v>
      </c>
      <c r="CV6" s="22" t="e">
        <f ca="1">IF(CV$2=0,0,IF(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&lt;=0,Parameters!$B$189,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))</f>
        <v>#NAME?</v>
      </c>
      <c r="CW6" s="22" t="e">
        <f ca="1">IF(CW$2=0,0,IF(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&lt;=0,Parameters!$B$189,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))</f>
        <v>#NAME?</v>
      </c>
      <c r="CX6" s="22" t="e">
        <f ca="1">IF(CX$2=0,0,IF(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&lt;=0,Parameters!$B$189,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))</f>
        <v>#NAME?</v>
      </c>
      <c r="CY6" s="22" t="e">
        <f ca="1">IF(CY$2=0,0,IF(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&lt;=0,Parameters!$B$189,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))</f>
        <v>#NAME?</v>
      </c>
      <c r="CZ6" s="22" t="e">
        <f ca="1">IF(CZ$2=0,0,IF(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&lt;=0,Parameters!$B$189,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))</f>
        <v>#NAME?</v>
      </c>
      <c r="DA6" s="22">
        <f>IF(DA$2=0,0,IF(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&lt;=0,Parameters!$B$189,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))</f>
        <v>0</v>
      </c>
      <c r="DB6" s="22" t="e">
        <f ca="1">IF(DB$2=0,0,IF(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&lt;=0,Parameters!$B$189,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))</f>
        <v>#NAME?</v>
      </c>
      <c r="DC6" s="22" t="e">
        <f ca="1">IF(DC$2=0,0,IF(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&lt;=0,Parameters!$B$189,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))</f>
        <v>#NAME?</v>
      </c>
      <c r="DD6" s="22" t="e">
        <f ca="1">IF(DD$2=0,0,IF(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&lt;=0,Parameters!$B$189,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))</f>
        <v>#NAME?</v>
      </c>
      <c r="DE6" s="22" t="e">
        <f ca="1">IF(DE$2=0,0,IF(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&lt;=0,Parameters!$B$189,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))</f>
        <v>#NAME?</v>
      </c>
      <c r="DF6" s="22" t="e">
        <f ca="1">IF(DF$2=0,0,IF(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&lt;=0,Parameters!$B$189,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))</f>
        <v>#NAME?</v>
      </c>
      <c r="DG6" s="22" t="e">
        <f ca="1">IF(DG$2=0,0,IF(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&lt;=0,Parameters!$B$189,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))</f>
        <v>#NAME?</v>
      </c>
      <c r="DH6" s="22" t="e">
        <f ca="1">IF(DH$2=0,0,IF(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&lt;=0,Parameters!$B$189,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))</f>
        <v>#NAME?</v>
      </c>
      <c r="DI6" s="22" t="e">
        <f ca="1">IF(DI$2=0,0,IF(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&lt;=0,Parameters!$B$189,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))</f>
        <v>#NAME?</v>
      </c>
      <c r="DJ6" s="22" t="e">
        <f ca="1">IF(DJ$2=0,0,IF(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&lt;=0,Parameters!$B$189,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))</f>
        <v>#NAME?</v>
      </c>
      <c r="DK6" s="22" t="e">
        <f ca="1">IF(DK$2=0,0,IF(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&lt;=0,Parameters!$B$189,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))</f>
        <v>#NAME?</v>
      </c>
      <c r="DL6" s="22" t="e">
        <f ca="1">IF(DL$2=0,0,IF(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&lt;=0,Parameters!$B$189,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))</f>
        <v>#NAME?</v>
      </c>
      <c r="DM6" s="22" t="e">
        <f ca="1">IF(DM$2=0,0,IF(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&lt;=0,Parameters!$B$189,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))</f>
        <v>#NAME?</v>
      </c>
      <c r="DN6" s="22" t="e">
        <f ca="1">IF(DN$2=0,0,IF(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&lt;=0,Parameters!$B$189,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))</f>
        <v>#NAME?</v>
      </c>
      <c r="DO6" s="22" t="e">
        <f ca="1">IF(DO$2=0,0,IF(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&lt;=0,Parameters!$B$189,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))</f>
        <v>#NAME?</v>
      </c>
      <c r="DP6" s="22" t="e">
        <f ca="1">IF(DP$2=0,0,IF(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&lt;=0,Parameters!$B$189,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))</f>
        <v>#NAME?</v>
      </c>
      <c r="DQ6" s="22" t="e">
        <f ca="1">IF(DQ$2=0,0,IF(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&lt;=0,Parameters!$B$189,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))</f>
        <v>#NAME?</v>
      </c>
      <c r="DR6" s="22">
        <f>IF(DR$2=0,0,IF(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&lt;=0,Parameters!$B$189,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))</f>
        <v>0</v>
      </c>
      <c r="DS6" s="22" t="e">
        <f ca="1">IF(DS$2=0,0,IF(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&lt;=0,Parameters!$B$189,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))</f>
        <v>#NAME?</v>
      </c>
      <c r="DT6" s="22" t="e">
        <f ca="1">IF(DT$2=0,0,IF(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&lt;=0,Parameters!$B$189,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))</f>
        <v>#NAME?</v>
      </c>
      <c r="DU6" s="22" t="e">
        <f ca="1">IF(DU$2=0,0,IF(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&lt;=0,Parameters!$B$189,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))</f>
        <v>#NAME?</v>
      </c>
      <c r="DV6" s="22" t="e">
        <f ca="1">IF(DV$2=0,0,IF(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&lt;=0,Parameters!$B$189,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))</f>
        <v>#NAME?</v>
      </c>
      <c r="DW6" s="22">
        <f>IF(DW$2=0,0,IF(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&lt;=0,Parameters!$B$189,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))</f>
        <v>0</v>
      </c>
      <c r="DX6" s="22" t="e">
        <f ca="1">IF(DX$2=0,0,IF(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&lt;=0,Parameters!$B$189,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))</f>
        <v>#NAME?</v>
      </c>
      <c r="DY6" s="22" t="e">
        <f ca="1">IF(DY$2=0,0,IF(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&lt;=0,Parameters!$B$189,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))</f>
        <v>#NAME?</v>
      </c>
      <c r="DZ6" s="22" t="e">
        <f ca="1">IF(DZ$2=0,0,IF(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&lt;=0,Parameters!$B$189,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))</f>
        <v>#NAME?</v>
      </c>
      <c r="EA6" s="22" t="e">
        <f ca="1">IF(EA$2=0,0,IF(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&lt;=0,Parameters!$B$189,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))</f>
        <v>#NAME?</v>
      </c>
      <c r="EB6" s="22" t="e">
        <f ca="1">IF(EB$2=0,0,IF(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&lt;=0,Parameters!$B$189,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))</f>
        <v>#NAME?</v>
      </c>
      <c r="EC6" s="22" t="e">
        <f ca="1">IF(EC$2=0,0,IF(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&lt;=0,Parameters!$B$189,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))</f>
        <v>#NAME?</v>
      </c>
      <c r="ED6" s="22" t="e">
        <f ca="1">IF(ED$2=0,0,IF(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&lt;=0,Parameters!$B$189,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))</f>
        <v>#NAME?</v>
      </c>
      <c r="EE6" s="22" t="e">
        <f ca="1">IF(EE$2=0,0,IF(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&lt;=0,Parameters!$B$189,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))</f>
        <v>#NAME?</v>
      </c>
      <c r="EF6" s="22" t="e">
        <f ca="1">IF(EF$2=0,0,IF(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&lt;=0,Parameters!$B$189,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))</f>
        <v>#NAME?</v>
      </c>
      <c r="EG6" s="22" t="e">
        <f ca="1">IF(EG$2=0,0,IF(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&lt;=0,Parameters!$B$189,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))</f>
        <v>#NAME?</v>
      </c>
      <c r="EH6" s="22" t="e">
        <f ca="1">IF(EH$2=0,0,IF(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&lt;=0,Parameters!$B$189,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))</f>
        <v>#NAME?</v>
      </c>
      <c r="EI6" s="22" t="e">
        <f ca="1">IF(EI$2=0,0,IF(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&lt;=0,Parameters!$B$189,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))</f>
        <v>#NAME?</v>
      </c>
      <c r="EJ6" s="22" t="e">
        <f ca="1">IF(EJ$2=0,0,IF(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&lt;=0,Parameters!$B$189,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))</f>
        <v>#NAME?</v>
      </c>
      <c r="EK6" s="22" t="e">
        <f ca="1">IF(EK$2=0,0,IF(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&lt;=0,Parameters!$B$189,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))</f>
        <v>#NAME?</v>
      </c>
      <c r="EL6" s="22" t="e">
        <f ca="1">IF(EL$2=0,0,IF(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&lt;=0,Parameters!$B$189,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))</f>
        <v>#NAME?</v>
      </c>
      <c r="EM6" s="22" t="e">
        <f ca="1">IF(EM$2=0,0,IF(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&lt;=0,Parameters!$B$189,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))</f>
        <v>#NAME?</v>
      </c>
      <c r="EN6" s="22" t="e">
        <f ca="1">IF(EN$2=0,0,IF(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&lt;=0,Parameters!$B$189,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))</f>
        <v>#NAME?</v>
      </c>
      <c r="EO6" s="22">
        <f>IF(EO$2=0,0,IF(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&lt;=0,Parameters!$B$189,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))</f>
        <v>0</v>
      </c>
      <c r="EP6" s="22" t="e">
        <f ca="1">IF(EP$2=0,0,IF(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&lt;=0,Parameters!$B$189,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))</f>
        <v>#NAME?</v>
      </c>
      <c r="EQ6" s="22" t="e">
        <f ca="1">IF(EQ$2=0,0,IF(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&lt;=0,Parameters!$B$189,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))</f>
        <v>#NAME?</v>
      </c>
      <c r="ER6" s="22" t="e">
        <f ca="1">IF(ER$2=0,0,IF(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&lt;=0,Parameters!$B$189,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))</f>
        <v>#NAME?</v>
      </c>
      <c r="ES6" s="22" t="e">
        <f ca="1">IF(ES$2=0,0,IF(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&lt;=0,Parameters!$B$189,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))</f>
        <v>#NAME?</v>
      </c>
      <c r="ET6" s="22">
        <f>IF(ET$2=0,0,IF(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&lt;=0,Parameters!$B$189,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))</f>
        <v>0</v>
      </c>
      <c r="EU6" s="22" t="e">
        <f ca="1">IF(EU$2=0,0,IF(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&lt;=0,Parameters!$B$189,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))</f>
        <v>#NAME?</v>
      </c>
      <c r="EV6" s="22" t="e">
        <f ca="1">IF(EV$2=0,0,IF(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&lt;=0,Parameters!$B$189,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))</f>
        <v>#NAME?</v>
      </c>
      <c r="EW6" s="22" t="e">
        <f ca="1">IF(EW$2=0,0,IF(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&lt;=0,Parameters!$B$189,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))</f>
        <v>#NAME?</v>
      </c>
      <c r="EX6" s="22" t="e">
        <f ca="1">IF(EX$2=0,0,IF(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&lt;=0,Parameters!$B$189,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))</f>
        <v>#NAME?</v>
      </c>
      <c r="EY6" s="22" t="e">
        <f ca="1">IF(EY$2=0,0,IF(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&lt;=0,Parameters!$B$189,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))</f>
        <v>#NAME?</v>
      </c>
      <c r="EZ6" s="22" t="e">
        <f ca="1">IF(EZ$2=0,0,IF(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&lt;=0,Parameters!$B$189,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))</f>
        <v>#NAME?</v>
      </c>
      <c r="FA6" s="22" t="e">
        <f ca="1">IF(FA$2=0,0,IF(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&lt;=0,Parameters!$B$189,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))</f>
        <v>#NAME?</v>
      </c>
      <c r="FB6" s="22" t="e">
        <f ca="1">IF(FB$2=0,0,IF(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&lt;=0,Parameters!$B$189,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))</f>
        <v>#NAME?</v>
      </c>
      <c r="FC6" s="22" t="e">
        <f ca="1">IF(FC$2=0,0,IF(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&lt;=0,Parameters!$B$189,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))</f>
        <v>#NAME?</v>
      </c>
      <c r="FD6" s="22" t="e">
        <f ca="1">IF(FD$2=0,0,IF(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&lt;=0,Parameters!$B$189,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))</f>
        <v>#NAME?</v>
      </c>
      <c r="FE6" s="22">
        <f>IF(FE$2=0,0,IF(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&lt;=0,Parameters!$B$189,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))</f>
        <v>0</v>
      </c>
      <c r="FF6" s="22" t="e">
        <f ca="1">IF(FF$2=0,0,IF(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&lt;=0,Parameters!$B$189,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))</f>
        <v>#NAME?</v>
      </c>
      <c r="FG6" s="22" t="e">
        <f ca="1">IF(FG$2=0,0,IF(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&lt;=0,Parameters!$B$189,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))</f>
        <v>#NAME?</v>
      </c>
      <c r="FH6" s="22" t="e">
        <f ca="1">IF(FH$2=0,0,IF(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&lt;=0,Parameters!$B$189,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))</f>
        <v>#NAME?</v>
      </c>
      <c r="FI6" s="22" t="e">
        <f ca="1">IF(FI$2=0,0,IF(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&lt;=0,Parameters!$B$189,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))</f>
        <v>#NAME?</v>
      </c>
      <c r="FJ6" s="22" t="e">
        <f ca="1">IF(FJ$2=0,0,IF(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&lt;=0,Parameters!$B$189,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))</f>
        <v>#NAME?</v>
      </c>
      <c r="FK6" s="22" t="e">
        <f ca="1">IF(FK$2=0,0,IF(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&lt;=0,Parameters!$B$189,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))</f>
        <v>#NAME?</v>
      </c>
      <c r="FL6" s="22" t="e">
        <f ca="1">IF(FL$2=0,0,IF(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&lt;=0,Parameters!$B$189,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))</f>
        <v>#NAME?</v>
      </c>
      <c r="FM6" s="22">
        <f>IF(FM$2=0,0,IF(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&lt;=0,Parameters!$B$189,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))</f>
        <v>0</v>
      </c>
      <c r="FN6" s="22" t="e">
        <f ca="1">IF(FN$2=0,0,IF(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&lt;=0,Parameters!$B$189,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))</f>
        <v>#NAME?</v>
      </c>
      <c r="FO6" s="22" t="e">
        <f ca="1">IF(FO$2=0,0,IF(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&lt;=0,Parameters!$B$189,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))</f>
        <v>#NAME?</v>
      </c>
      <c r="FP6" s="22" t="e">
        <f ca="1">IF(FP$2=0,0,IF(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&lt;=0,Parameters!$B$189,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))</f>
        <v>#NAME?</v>
      </c>
      <c r="FQ6" s="22" t="e">
        <f ca="1">IF(FQ$2=0,0,IF(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&lt;=0,Parameters!$B$189,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))</f>
        <v>#NAME?</v>
      </c>
      <c r="FR6" s="22" t="e">
        <f ca="1">IF(FR$2=0,0,IF(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&lt;=0,Parameters!$B$189,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))</f>
        <v>#NAME?</v>
      </c>
      <c r="FS6" s="22" t="e">
        <f ca="1">IF(FS$2=0,0,IF(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&lt;=0,Parameters!$B$189,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))</f>
        <v>#NAME?</v>
      </c>
      <c r="FT6" s="22" t="e">
        <f ca="1">IF(FT$2=0,0,IF(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&lt;=0,Parameters!$B$189,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))</f>
        <v>#NAME?</v>
      </c>
      <c r="FU6" s="22" t="e">
        <f ca="1">IF(FU$2=0,0,IF(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&lt;=0,Parameters!$B$189,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))</f>
        <v>#NAME?</v>
      </c>
      <c r="FV6" s="22" t="e">
        <f ca="1">IF(FV$2=0,0,IF(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&lt;=0,Parameters!$B$189,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))</f>
        <v>#NAME?</v>
      </c>
      <c r="FW6" s="22" t="e">
        <f ca="1">IF(FW$2=0,0,IF(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&lt;=0,Parameters!$B$189,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))</f>
        <v>#NAME?</v>
      </c>
      <c r="FX6" s="22" t="e">
        <f ca="1">IF(FX$2=0,0,IF(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&lt;=0,Parameters!$B$189,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))</f>
        <v>#NAME?</v>
      </c>
      <c r="FY6" s="22">
        <f>IF(FY$2=0,0,IF(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&lt;=0,Parameters!$B$189,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))</f>
        <v>0</v>
      </c>
      <c r="FZ6" s="22" t="e">
        <f ca="1">IF(FZ$2=0,0,IF(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&lt;=0,Parameters!$B$189,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))</f>
        <v>#NAME?</v>
      </c>
      <c r="GA6" s="22" t="e">
        <f ca="1">IF(GA$2=0,0,IF(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&lt;=0,Parameters!$B$189,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))</f>
        <v>#NAME?</v>
      </c>
      <c r="GB6" s="22" t="e">
        <f ca="1">IF(GB$2=0,0,IF(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&lt;=0,Parameters!$B$189,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))</f>
        <v>#NAME?</v>
      </c>
      <c r="GC6" s="22" t="e">
        <f ca="1">IF(GC$2=0,0,IF(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&lt;=0,Parameters!$B$189,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))</f>
        <v>#NAME?</v>
      </c>
      <c r="GD6" s="22" t="e">
        <f ca="1">IF(GD$2=0,0,IF(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&lt;=0,Parameters!$B$189,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))</f>
        <v>#NAME?</v>
      </c>
      <c r="GE6" s="22" t="e">
        <f ca="1">IF(GE$2=0,0,IF(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&lt;=0,Parameters!$B$189,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))</f>
        <v>#NAME?</v>
      </c>
      <c r="GF6" s="22" t="e">
        <f ca="1">IF(GF$2=0,0,IF(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&lt;=0,Parameters!$B$189,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))</f>
        <v>#NAME?</v>
      </c>
      <c r="GG6" s="22" t="e">
        <f ca="1">IF(GG$2=0,0,IF(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&lt;=0,Parameters!$B$189,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))</f>
        <v>#NAME?</v>
      </c>
      <c r="GH6" s="22" t="e">
        <f ca="1">IF(GH$2=0,0,IF(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&lt;=0,Parameters!$B$189,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))</f>
        <v>#NAME?</v>
      </c>
      <c r="GI6" s="22" t="e">
        <f ca="1">IF(GI$2=0,0,IF(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&lt;=0,Parameters!$B$189,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))</f>
        <v>#NAME?</v>
      </c>
      <c r="GJ6" s="22" t="e">
        <f ca="1">IF(GJ$2=0,0,IF(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&lt;=0,Parameters!$B$189,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))</f>
        <v>#NAME?</v>
      </c>
      <c r="GK6" s="22" t="e">
        <f ca="1">IF(GK$2=0,0,IF(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&lt;=0,Parameters!$B$189,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))</f>
        <v>#NAME?</v>
      </c>
      <c r="GL6" s="22" t="e">
        <f ca="1">IF(GL$2=0,0,IF(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&lt;=0,Parameters!$B$189,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))</f>
        <v>#NAME?</v>
      </c>
      <c r="GM6" s="22" t="e">
        <f ca="1">IF(GM$2=0,0,IF(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&lt;=0,Parameters!$B$189,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))</f>
        <v>#NAME?</v>
      </c>
      <c r="GN6" s="22" t="e">
        <f ca="1">SUMPRODUCT(B6:GM6,'[4]National population'!$B6:$GM6)</f>
        <v>#NAME?</v>
      </c>
      <c r="GO6" s="22" t="e">
        <f ca="1">GN6/'[4]National population'!GN6</f>
        <v>#NAME?</v>
      </c>
    </row>
    <row r="7" spans="1:200" x14ac:dyDescent="0.2">
      <c r="A7" s="15">
        <v>2014</v>
      </c>
      <c r="B7" s="22" t="e">
        <f ca="1">IF(B$2=0,0,IF(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&lt;=0,Parameters!$B$189,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))</f>
        <v>#NAME?</v>
      </c>
      <c r="C7" s="22" t="e">
        <f ca="1">IF(C$2=0,0,IF(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&lt;=0,Parameters!$B$189,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))</f>
        <v>#NAME?</v>
      </c>
      <c r="D7" s="22" t="e">
        <f ca="1">IF(D$2=0,0,IF(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&lt;=0,Parameters!$B$189,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))</f>
        <v>#NAME?</v>
      </c>
      <c r="E7" s="22">
        <f>IF(E$2=0,0,IF(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&lt;=0,Parameters!$B$189,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))</f>
        <v>0</v>
      </c>
      <c r="F7" s="22" t="e">
        <f ca="1">IF(F$2=0,0,IF(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&lt;=0,Parameters!$B$189,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))</f>
        <v>#NAME?</v>
      </c>
      <c r="G7" s="22" t="e">
        <f ca="1">IF(G$2=0,0,IF(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&lt;=0,Parameters!$B$189,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))</f>
        <v>#NAME?</v>
      </c>
      <c r="H7" s="22" t="e">
        <f ca="1">IF(H$2=0,0,IF(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&lt;=0,Parameters!$B$189,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))</f>
        <v>#NAME?</v>
      </c>
      <c r="I7" s="22" t="e">
        <f ca="1">IF(I$2=0,0,IF(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&lt;=0,Parameters!$B$189,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))</f>
        <v>#NAME?</v>
      </c>
      <c r="J7" s="22" t="e">
        <f ca="1">IF(J$2=0,0,IF(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&lt;=0,Parameters!$B$189,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))</f>
        <v>#NAME?</v>
      </c>
      <c r="K7" s="22" t="e">
        <f ca="1">IF(K$2=0,0,IF(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&lt;=0,Parameters!$B$189,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))</f>
        <v>#NAME?</v>
      </c>
      <c r="L7" s="22" t="e">
        <f ca="1">IF(L$2=0,0,IF(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&lt;=0,Parameters!$B$189,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))</f>
        <v>#NAME?</v>
      </c>
      <c r="M7" s="22" t="e">
        <f ca="1">IF(M$2=0,0,IF(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&lt;=0,Parameters!$B$189,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))</f>
        <v>#NAME?</v>
      </c>
      <c r="N7" s="22" t="e">
        <f ca="1">IF(N$2=0,0,IF(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&lt;=0,Parameters!$B$189,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))</f>
        <v>#NAME?</v>
      </c>
      <c r="O7" s="22" t="e">
        <f ca="1">IF(O$2=0,0,IF(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&lt;=0,Parameters!$B$189,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))</f>
        <v>#NAME?</v>
      </c>
      <c r="P7" s="22" t="e">
        <f ca="1">IF(P$2=0,0,IF(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&lt;=0,Parameters!$B$189,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))</f>
        <v>#NAME?</v>
      </c>
      <c r="Q7" s="22" t="e">
        <f ca="1">IF(Q$2=0,0,IF(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&lt;=0,Parameters!$B$189,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))</f>
        <v>#NAME?</v>
      </c>
      <c r="R7" s="22" t="e">
        <f ca="1">IF(R$2=0,0,IF(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&lt;=0,Parameters!$B$189,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))</f>
        <v>#NAME?</v>
      </c>
      <c r="S7" s="22" t="e">
        <f ca="1">IF(S$2=0,0,IF(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&lt;=0,Parameters!$B$189,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))</f>
        <v>#NAME?</v>
      </c>
      <c r="T7" s="22" t="e">
        <f ca="1">IF(T$2=0,0,IF(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&lt;=0,Parameters!$B$189,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))</f>
        <v>#NAME?</v>
      </c>
      <c r="U7" s="22" t="e">
        <f ca="1">IF(U$2=0,0,IF(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&lt;=0,Parameters!$B$189,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))</f>
        <v>#NAME?</v>
      </c>
      <c r="V7" s="22" t="e">
        <f ca="1">IF(V$2=0,0,IF(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&lt;=0,Parameters!$B$189,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))</f>
        <v>#NAME?</v>
      </c>
      <c r="W7" s="22" t="e">
        <f ca="1">IF(W$2=0,0,IF(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&lt;=0,Parameters!$B$189,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))</f>
        <v>#NAME?</v>
      </c>
      <c r="X7" s="22" t="e">
        <f ca="1">IF(X$2=0,0,IF(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&lt;=0,Parameters!$B$189,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))</f>
        <v>#NAME?</v>
      </c>
      <c r="Y7" s="22" t="e">
        <f ca="1">IF(Y$2=0,0,IF(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&lt;=0,Parameters!$B$189,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))</f>
        <v>#NAME?</v>
      </c>
      <c r="Z7" s="22" t="e">
        <f ca="1">IF(Z$2=0,0,IF(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&lt;=0,Parameters!$B$189,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))</f>
        <v>#NAME?</v>
      </c>
      <c r="AA7" s="22" t="e">
        <f ca="1">IF(AA$2=0,0,IF(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&lt;=0,Parameters!$B$189,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))</f>
        <v>#NAME?</v>
      </c>
      <c r="AB7" s="22" t="e">
        <f ca="1">IF(AB$2=0,0,IF(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&lt;=0,Parameters!$B$189,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))</f>
        <v>#NAME?</v>
      </c>
      <c r="AC7" s="22" t="e">
        <f ca="1">IF(AC$2=0,0,IF(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&lt;=0,Parameters!$B$189,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))</f>
        <v>#NAME?</v>
      </c>
      <c r="AD7" s="22" t="e">
        <f ca="1">IF(AD$2=0,0,IF(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&lt;=0,Parameters!$B$189,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))</f>
        <v>#NAME?</v>
      </c>
      <c r="AE7" s="22" t="e">
        <f ca="1">IF(AE$2=0,0,IF(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&lt;=0,Parameters!$B$189,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))</f>
        <v>#NAME?</v>
      </c>
      <c r="AF7" s="22" t="e">
        <f ca="1">IF(AF$2=0,0,IF(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&lt;=0,Parameters!$B$189,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))</f>
        <v>#NAME?</v>
      </c>
      <c r="AG7" s="22" t="e">
        <f ca="1">IF(AG$2=0,0,IF(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&lt;=0,Parameters!$B$189,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))</f>
        <v>#NAME?</v>
      </c>
      <c r="AH7" s="22" t="e">
        <f ca="1">IF(AH$2=0,0,IF(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&lt;=0,Parameters!$B$189,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))</f>
        <v>#NAME?</v>
      </c>
      <c r="AI7" s="22" t="e">
        <f ca="1">IF(AI$2=0,0,IF(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&lt;=0,Parameters!$B$189,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))</f>
        <v>#NAME?</v>
      </c>
      <c r="AJ7" s="22" t="e">
        <f ca="1">IF(AJ$2=0,0,IF(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&lt;=0,Parameters!$B$189,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))</f>
        <v>#NAME?</v>
      </c>
      <c r="AK7" s="22" t="e">
        <f ca="1">IF(AK$2=0,0,IF(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&lt;=0,Parameters!$B$189,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))</f>
        <v>#NAME?</v>
      </c>
      <c r="AL7" s="22" t="e">
        <f ca="1">IF(AL$2=0,0,IF(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&lt;=0,Parameters!$B$189,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))</f>
        <v>#NAME?</v>
      </c>
      <c r="AM7" s="22" t="e">
        <f ca="1">IF(AM$2=0,0,IF(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&lt;=0,Parameters!$B$189,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))</f>
        <v>#NAME?</v>
      </c>
      <c r="AN7" s="22" t="e">
        <f ca="1">IF(AN$2=0,0,IF(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&lt;=0,Parameters!$B$189,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))</f>
        <v>#NAME?</v>
      </c>
      <c r="AO7" s="22" t="e">
        <f ca="1">IF(AO$2=0,0,IF(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&lt;=0,Parameters!$B$189,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))</f>
        <v>#NAME?</v>
      </c>
      <c r="AP7" s="22" t="e">
        <f ca="1">IF(AP$2=0,0,IF(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&lt;=0,Parameters!$B$189,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))</f>
        <v>#NAME?</v>
      </c>
      <c r="AQ7" s="22" t="e">
        <f ca="1">IF(AQ$2=0,0,IF(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&lt;=0,Parameters!$B$189,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))</f>
        <v>#NAME?</v>
      </c>
      <c r="AR7" s="22">
        <f>IF(AR$2=0,0,IF(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&lt;=0,Parameters!$B$189,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))</f>
        <v>0</v>
      </c>
      <c r="AS7" s="22" t="e">
        <f ca="1">IF(AS$2=0,0,IF(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&lt;=0,Parameters!$B$189,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))</f>
        <v>#NAME?</v>
      </c>
      <c r="AT7" s="22" t="e">
        <f ca="1">IF(AT$2=0,0,IF(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&lt;=0,Parameters!$B$189,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))</f>
        <v>#NAME?</v>
      </c>
      <c r="AU7" s="22" t="e">
        <f ca="1">IF(AU$2=0,0,IF(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&lt;=0,Parameters!$B$189,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))</f>
        <v>#NAME?</v>
      </c>
      <c r="AV7" s="22" t="e">
        <f ca="1">IF(AV$2=0,0,IF(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&lt;=0,Parameters!$B$189,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))</f>
        <v>#NAME?</v>
      </c>
      <c r="AW7" s="22" t="e">
        <f ca="1">IF(AW$2=0,0,IF(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&lt;=0,Parameters!$B$189,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))</f>
        <v>#NAME?</v>
      </c>
      <c r="AX7" s="22" t="e">
        <f ca="1">IF(AX$2=0,0,IF(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&lt;=0,Parameters!$B$189,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))</f>
        <v>#NAME?</v>
      </c>
      <c r="AY7" s="22" t="e">
        <f ca="1">IF(AY$2=0,0,IF(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&lt;=0,Parameters!$B$189,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))</f>
        <v>#NAME?</v>
      </c>
      <c r="AZ7" s="22" t="e">
        <f ca="1">IF(AZ$2=0,0,IF(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&lt;=0,Parameters!$B$189,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))</f>
        <v>#NAME?</v>
      </c>
      <c r="BA7" s="22" t="e">
        <f ca="1">IF(BA$2=0,0,IF(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&lt;=0,Parameters!$B$189,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))</f>
        <v>#NAME?</v>
      </c>
      <c r="BB7" s="22" t="e">
        <f ca="1">IF(BB$2=0,0,IF(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&lt;=0,Parameters!$B$189,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))</f>
        <v>#NAME?</v>
      </c>
      <c r="BC7" s="22" t="e">
        <f ca="1">IF(BC$2=0,0,IF(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&lt;=0,Parameters!$B$189,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))</f>
        <v>#NAME?</v>
      </c>
      <c r="BD7" s="22">
        <f>IF(BD$2=0,0,IF(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&lt;=0,Parameters!$B$189,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))</f>
        <v>0</v>
      </c>
      <c r="BE7" s="22" t="e">
        <f ca="1">IF(BE$2=0,0,IF(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&lt;=0,Parameters!$B$189,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))</f>
        <v>#NAME?</v>
      </c>
      <c r="BF7" s="22" t="e">
        <f ca="1">IF(BF$2=0,0,IF(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&lt;=0,Parameters!$B$189,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))</f>
        <v>#NAME?</v>
      </c>
      <c r="BG7" s="22" t="e">
        <f ca="1">IF(BG$2=0,0,IF(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&lt;=0,Parameters!$B$189,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))</f>
        <v>#NAME?</v>
      </c>
      <c r="BH7" s="22" t="e">
        <f ca="1">IF(BH$2=0,0,IF(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&lt;=0,Parameters!$B$189,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))</f>
        <v>#NAME?</v>
      </c>
      <c r="BI7" s="22" t="e">
        <f ca="1">IF(BI$2=0,0,IF(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&lt;=0,Parameters!$B$189,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))</f>
        <v>#NAME?</v>
      </c>
      <c r="BJ7" s="22" t="e">
        <f ca="1">IF(BJ$2=0,0,IF(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&lt;=0,Parameters!$B$189,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))</f>
        <v>#NAME?</v>
      </c>
      <c r="BK7" s="22" t="e">
        <f ca="1">IF(BK$2=0,0,IF(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&lt;=0,Parameters!$B$189,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))</f>
        <v>#NAME?</v>
      </c>
      <c r="BL7" s="22" t="e">
        <f ca="1">IF(BL$2=0,0,IF(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&lt;=0,Parameters!$B$189,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))</f>
        <v>#NAME?</v>
      </c>
      <c r="BM7" s="22" t="e">
        <f ca="1">IF(BM$2=0,0,IF(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&lt;=0,Parameters!$B$189,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))</f>
        <v>#NAME?</v>
      </c>
      <c r="BN7" s="22" t="e">
        <f ca="1">IF(BN$2=0,0,IF(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&lt;=0,Parameters!$B$189,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))</f>
        <v>#NAME?</v>
      </c>
      <c r="BO7" s="22" t="e">
        <f ca="1">IF(BO$2=0,0,IF(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&lt;=0,Parameters!$B$189,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))</f>
        <v>#NAME?</v>
      </c>
      <c r="BP7" s="22" t="e">
        <f ca="1">IF(BP$2=0,0,IF(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&lt;=0,Parameters!$B$189,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))</f>
        <v>#NAME?</v>
      </c>
      <c r="BQ7" s="22">
        <f>IF(BQ$2=0,0,IF(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&lt;=0,Parameters!$B$189,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))</f>
        <v>0</v>
      </c>
      <c r="BR7" s="22" t="e">
        <f ca="1">IF(BR$2=0,0,IF(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&lt;=0,Parameters!$B$189,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))</f>
        <v>#NAME?</v>
      </c>
      <c r="BS7" s="22" t="e">
        <f ca="1">IF(BS$2=0,0,IF(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&lt;=0,Parameters!$B$189,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))</f>
        <v>#NAME?</v>
      </c>
      <c r="BT7" s="22" t="e">
        <f ca="1">IF(BT$2=0,0,IF(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&lt;=0,Parameters!$B$189,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))</f>
        <v>#NAME?</v>
      </c>
      <c r="BU7" s="22" t="e">
        <f ca="1">IF(BU$2=0,0,IF(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&lt;=0,Parameters!$B$189,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))</f>
        <v>#NAME?</v>
      </c>
      <c r="BV7" s="22" t="e">
        <f ca="1">IF(BV$2=0,0,IF(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&lt;=0,Parameters!$B$189,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))</f>
        <v>#NAME?</v>
      </c>
      <c r="BW7" s="22" t="e">
        <f ca="1">IF(BW$2=0,0,IF(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&lt;=0,Parameters!$B$189,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))</f>
        <v>#NAME?</v>
      </c>
      <c r="BX7" s="22">
        <f>IF(BX$2=0,0,IF(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&lt;=0,Parameters!$B$189,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))</f>
        <v>0</v>
      </c>
      <c r="BY7" s="22" t="e">
        <f ca="1">IF(BY$2=0,0,IF(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&lt;=0,Parameters!$B$189,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))</f>
        <v>#NAME?</v>
      </c>
      <c r="BZ7" s="22" t="e">
        <f ca="1">IF(BZ$2=0,0,IF(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&lt;=0,Parameters!$B$189,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))</f>
        <v>#NAME?</v>
      </c>
      <c r="CA7" s="22" t="e">
        <f ca="1">IF(CA$2=0,0,IF(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&lt;=0,Parameters!$B$189,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))</f>
        <v>#NAME?</v>
      </c>
      <c r="CB7" s="22" t="e">
        <f ca="1">IF(CB$2=0,0,IF(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&lt;=0,Parameters!$B$189,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))</f>
        <v>#NAME?</v>
      </c>
      <c r="CC7" s="22" t="e">
        <f ca="1">IF(CC$2=0,0,IF(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&lt;=0,Parameters!$B$189,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))</f>
        <v>#NAME?</v>
      </c>
      <c r="CD7" s="22" t="e">
        <f ca="1">IF(CD$2=0,0,IF(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&lt;=0,Parameters!$B$189,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))</f>
        <v>#NAME?</v>
      </c>
      <c r="CE7" s="22" t="e">
        <f ca="1">IF(CE$2=0,0,IF(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&lt;=0,Parameters!$B$189,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))</f>
        <v>#NAME?</v>
      </c>
      <c r="CF7" s="13" t="e">
        <f ca="1">IF(CF$2=0,0,IF(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 IF(Settings!$C$16="No",1,(1-SLR!$D6*Parameters!CF$181))*(1-ISM!K6)&lt;=0,Parameters!$B$189,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))</f>
        <v>#NAME?</v>
      </c>
      <c r="CG7" s="22" t="e">
        <f ca="1">IF(CG$2=0,0,IF(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&lt;=0,Parameters!$B$189,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))</f>
        <v>#NAME?</v>
      </c>
      <c r="CH7" s="22" t="e">
        <f ca="1">IF(CH$2=0,0,IF(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&lt;=0,Parameters!$B$189,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))</f>
        <v>#NAME?</v>
      </c>
      <c r="CI7" s="22" t="e">
        <f ca="1">IF(CI$2=0,0,IF(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&lt;=0,Parameters!$B$189,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))</f>
        <v>#NAME?</v>
      </c>
      <c r="CJ7" s="22" t="e">
        <f ca="1">IF(CJ$2=0,0,IF(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&lt;=0,Parameters!$B$189,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))</f>
        <v>#NAME?</v>
      </c>
      <c r="CK7" s="22" t="e">
        <f ca="1">IF(CK$2=0,0,IF(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&lt;=0,Parameters!$B$189,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))</f>
        <v>#NAME?</v>
      </c>
      <c r="CL7" s="22" t="e">
        <f ca="1">IF(CL$2=0,0,IF(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&lt;=0,Parameters!$B$189,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))</f>
        <v>#NAME?</v>
      </c>
      <c r="CM7" s="22" t="e">
        <f ca="1">IF(CM$2=0,0,IF(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&lt;=0,Parameters!$B$189,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))</f>
        <v>#NAME?</v>
      </c>
      <c r="CN7" s="22" t="e">
        <f ca="1">IF(CN$2=0,0,IF(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&lt;=0,Parameters!$B$189,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))</f>
        <v>#NAME?</v>
      </c>
      <c r="CO7" s="22" t="e">
        <f ca="1">IF(CO$2=0,0,IF(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&lt;=0,Parameters!$B$189,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))</f>
        <v>#NAME?</v>
      </c>
      <c r="CP7" s="22" t="e">
        <f ca="1">IF(CP$2=0,0,IF(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&lt;=0,Parameters!$B$189,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))</f>
        <v>#NAME?</v>
      </c>
      <c r="CQ7" s="22" t="e">
        <f ca="1">IF(CQ$2=0,0,IF(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&lt;=0,Parameters!$B$189,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))</f>
        <v>#NAME?</v>
      </c>
      <c r="CR7" s="22" t="e">
        <f ca="1">IF(CR$2=0,0,IF(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&lt;=0,Parameters!$B$189,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))</f>
        <v>#NAME?</v>
      </c>
      <c r="CS7" s="22" t="e">
        <f ca="1">IF(CS$2=0,0,IF(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&lt;=0,Parameters!$B$189,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))</f>
        <v>#NAME?</v>
      </c>
      <c r="CT7" s="22" t="e">
        <f ca="1">IF(CT$2=0,0,IF(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&lt;=0,Parameters!$B$189,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))</f>
        <v>#NAME?</v>
      </c>
      <c r="CU7" s="22" t="e">
        <f ca="1">IF(CU$2=0,0,IF(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&lt;=0,Parameters!$B$189,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))</f>
        <v>#NAME?</v>
      </c>
      <c r="CV7" s="22" t="e">
        <f ca="1">IF(CV$2=0,0,IF(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&lt;=0,Parameters!$B$189,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))</f>
        <v>#NAME?</v>
      </c>
      <c r="CW7" s="22" t="e">
        <f ca="1">IF(CW$2=0,0,IF(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&lt;=0,Parameters!$B$189,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))</f>
        <v>#NAME?</v>
      </c>
      <c r="CX7" s="22" t="e">
        <f ca="1">IF(CX$2=0,0,IF(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&lt;=0,Parameters!$B$189,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))</f>
        <v>#NAME?</v>
      </c>
      <c r="CY7" s="22" t="e">
        <f ca="1">IF(CY$2=0,0,IF(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&lt;=0,Parameters!$B$189,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))</f>
        <v>#NAME?</v>
      </c>
      <c r="CZ7" s="22" t="e">
        <f ca="1">IF(CZ$2=0,0,IF(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&lt;=0,Parameters!$B$189,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))</f>
        <v>#NAME?</v>
      </c>
      <c r="DA7" s="22">
        <f>IF(DA$2=0,0,IF(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&lt;=0,Parameters!$B$189,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))</f>
        <v>0</v>
      </c>
      <c r="DB7" s="22" t="e">
        <f ca="1">IF(DB$2=0,0,IF(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&lt;=0,Parameters!$B$189,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))</f>
        <v>#NAME?</v>
      </c>
      <c r="DC7" s="22" t="e">
        <f ca="1">IF(DC$2=0,0,IF(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&lt;=0,Parameters!$B$189,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))</f>
        <v>#NAME?</v>
      </c>
      <c r="DD7" s="22" t="e">
        <f ca="1">IF(DD$2=0,0,IF(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&lt;=0,Parameters!$B$189,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))</f>
        <v>#NAME?</v>
      </c>
      <c r="DE7" s="22" t="e">
        <f ca="1">IF(DE$2=0,0,IF(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&lt;=0,Parameters!$B$189,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))</f>
        <v>#NAME?</v>
      </c>
      <c r="DF7" s="22" t="e">
        <f ca="1">IF(DF$2=0,0,IF(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&lt;=0,Parameters!$B$189,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))</f>
        <v>#NAME?</v>
      </c>
      <c r="DG7" s="22" t="e">
        <f ca="1">IF(DG$2=0,0,IF(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&lt;=0,Parameters!$B$189,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))</f>
        <v>#NAME?</v>
      </c>
      <c r="DH7" s="22" t="e">
        <f ca="1">IF(DH$2=0,0,IF(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&lt;=0,Parameters!$B$189,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))</f>
        <v>#NAME?</v>
      </c>
      <c r="DI7" s="22" t="e">
        <f ca="1">IF(DI$2=0,0,IF(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&lt;=0,Parameters!$B$189,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))</f>
        <v>#NAME?</v>
      </c>
      <c r="DJ7" s="22" t="e">
        <f ca="1">IF(DJ$2=0,0,IF(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&lt;=0,Parameters!$B$189,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))</f>
        <v>#NAME?</v>
      </c>
      <c r="DK7" s="22" t="e">
        <f ca="1">IF(DK$2=0,0,IF(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&lt;=0,Parameters!$B$189,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))</f>
        <v>#NAME?</v>
      </c>
      <c r="DL7" s="22" t="e">
        <f ca="1">IF(DL$2=0,0,IF(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&lt;=0,Parameters!$B$189,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))</f>
        <v>#NAME?</v>
      </c>
      <c r="DM7" s="22" t="e">
        <f ca="1">IF(DM$2=0,0,IF(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&lt;=0,Parameters!$B$189,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))</f>
        <v>#NAME?</v>
      </c>
      <c r="DN7" s="22" t="e">
        <f ca="1">IF(DN$2=0,0,IF(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&lt;=0,Parameters!$B$189,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))</f>
        <v>#NAME?</v>
      </c>
      <c r="DO7" s="22" t="e">
        <f ca="1">IF(DO$2=0,0,IF(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&lt;=0,Parameters!$B$189,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))</f>
        <v>#NAME?</v>
      </c>
      <c r="DP7" s="22" t="e">
        <f ca="1">IF(DP$2=0,0,IF(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&lt;=0,Parameters!$B$189,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))</f>
        <v>#NAME?</v>
      </c>
      <c r="DQ7" s="22" t="e">
        <f ca="1">IF(DQ$2=0,0,IF(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&lt;=0,Parameters!$B$189,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))</f>
        <v>#NAME?</v>
      </c>
      <c r="DR7" s="22">
        <f>IF(DR$2=0,0,IF(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&lt;=0,Parameters!$B$189,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))</f>
        <v>0</v>
      </c>
      <c r="DS7" s="22" t="e">
        <f ca="1">IF(DS$2=0,0,IF(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&lt;=0,Parameters!$B$189,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))</f>
        <v>#NAME?</v>
      </c>
      <c r="DT7" s="22" t="e">
        <f ca="1">IF(DT$2=0,0,IF(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&lt;=0,Parameters!$B$189,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))</f>
        <v>#NAME?</v>
      </c>
      <c r="DU7" s="22" t="e">
        <f ca="1">IF(DU$2=0,0,IF(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&lt;=0,Parameters!$B$189,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))</f>
        <v>#NAME?</v>
      </c>
      <c r="DV7" s="22" t="e">
        <f ca="1">IF(DV$2=0,0,IF(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&lt;=0,Parameters!$B$189,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))</f>
        <v>#NAME?</v>
      </c>
      <c r="DW7" s="22">
        <f>IF(DW$2=0,0,IF(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&lt;=0,Parameters!$B$189,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))</f>
        <v>0</v>
      </c>
      <c r="DX7" s="22" t="e">
        <f ca="1">IF(DX$2=0,0,IF(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&lt;=0,Parameters!$B$189,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))</f>
        <v>#NAME?</v>
      </c>
      <c r="DY7" s="22" t="e">
        <f ca="1">IF(DY$2=0,0,IF(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&lt;=0,Parameters!$B$189,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))</f>
        <v>#NAME?</v>
      </c>
      <c r="DZ7" s="22" t="e">
        <f ca="1">IF(DZ$2=0,0,IF(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&lt;=0,Parameters!$B$189,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))</f>
        <v>#NAME?</v>
      </c>
      <c r="EA7" s="22" t="e">
        <f ca="1">IF(EA$2=0,0,IF(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&lt;=0,Parameters!$B$189,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))</f>
        <v>#NAME?</v>
      </c>
      <c r="EB7" s="22" t="e">
        <f ca="1">IF(EB$2=0,0,IF(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&lt;=0,Parameters!$B$189,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))</f>
        <v>#NAME?</v>
      </c>
      <c r="EC7" s="22" t="e">
        <f ca="1">IF(EC$2=0,0,IF(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&lt;=0,Parameters!$B$189,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))</f>
        <v>#NAME?</v>
      </c>
      <c r="ED7" s="22" t="e">
        <f ca="1">IF(ED$2=0,0,IF(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&lt;=0,Parameters!$B$189,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))</f>
        <v>#NAME?</v>
      </c>
      <c r="EE7" s="22" t="e">
        <f ca="1">IF(EE$2=0,0,IF(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&lt;=0,Parameters!$B$189,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))</f>
        <v>#NAME?</v>
      </c>
      <c r="EF7" s="22" t="e">
        <f ca="1">IF(EF$2=0,0,IF(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&lt;=0,Parameters!$B$189,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))</f>
        <v>#NAME?</v>
      </c>
      <c r="EG7" s="22" t="e">
        <f ca="1">IF(EG$2=0,0,IF(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&lt;=0,Parameters!$B$189,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))</f>
        <v>#NAME?</v>
      </c>
      <c r="EH7" s="22" t="e">
        <f ca="1">IF(EH$2=0,0,IF(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&lt;=0,Parameters!$B$189,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))</f>
        <v>#NAME?</v>
      </c>
      <c r="EI7" s="22" t="e">
        <f ca="1">IF(EI$2=0,0,IF(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&lt;=0,Parameters!$B$189,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))</f>
        <v>#NAME?</v>
      </c>
      <c r="EJ7" s="22" t="e">
        <f ca="1">IF(EJ$2=0,0,IF(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&lt;=0,Parameters!$B$189,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))</f>
        <v>#NAME?</v>
      </c>
      <c r="EK7" s="22" t="e">
        <f ca="1">IF(EK$2=0,0,IF(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&lt;=0,Parameters!$B$189,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))</f>
        <v>#NAME?</v>
      </c>
      <c r="EL7" s="22" t="e">
        <f ca="1">IF(EL$2=0,0,IF(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&lt;=0,Parameters!$B$189,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))</f>
        <v>#NAME?</v>
      </c>
      <c r="EM7" s="22" t="e">
        <f ca="1">IF(EM$2=0,0,IF(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&lt;=0,Parameters!$B$189,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))</f>
        <v>#NAME?</v>
      </c>
      <c r="EN7" s="22" t="e">
        <f ca="1">IF(EN$2=0,0,IF(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&lt;=0,Parameters!$B$189,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))</f>
        <v>#NAME?</v>
      </c>
      <c r="EO7" s="22">
        <f>IF(EO$2=0,0,IF(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&lt;=0,Parameters!$B$189,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))</f>
        <v>0</v>
      </c>
      <c r="EP7" s="22" t="e">
        <f ca="1">IF(EP$2=0,0,IF(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&lt;=0,Parameters!$B$189,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))</f>
        <v>#NAME?</v>
      </c>
      <c r="EQ7" s="22" t="e">
        <f ca="1">IF(EQ$2=0,0,IF(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&lt;=0,Parameters!$B$189,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))</f>
        <v>#NAME?</v>
      </c>
      <c r="ER7" s="22" t="e">
        <f ca="1">IF(ER$2=0,0,IF(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&lt;=0,Parameters!$B$189,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))</f>
        <v>#NAME?</v>
      </c>
      <c r="ES7" s="22" t="e">
        <f ca="1">IF(ES$2=0,0,IF(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&lt;=0,Parameters!$B$189,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))</f>
        <v>#NAME?</v>
      </c>
      <c r="ET7" s="22">
        <f>IF(ET$2=0,0,IF(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&lt;=0,Parameters!$B$189,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))</f>
        <v>0</v>
      </c>
      <c r="EU7" s="22" t="e">
        <f ca="1">IF(EU$2=0,0,IF(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&lt;=0,Parameters!$B$189,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))</f>
        <v>#NAME?</v>
      </c>
      <c r="EV7" s="22" t="e">
        <f ca="1">IF(EV$2=0,0,IF(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&lt;=0,Parameters!$B$189,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))</f>
        <v>#NAME?</v>
      </c>
      <c r="EW7" s="22" t="e">
        <f ca="1">IF(EW$2=0,0,IF(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&lt;=0,Parameters!$B$189,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))</f>
        <v>#NAME?</v>
      </c>
      <c r="EX7" s="22" t="e">
        <f ca="1">IF(EX$2=0,0,IF(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&lt;=0,Parameters!$B$189,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))</f>
        <v>#NAME?</v>
      </c>
      <c r="EY7" s="22" t="e">
        <f ca="1">IF(EY$2=0,0,IF(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&lt;=0,Parameters!$B$189,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))</f>
        <v>#NAME?</v>
      </c>
      <c r="EZ7" s="22" t="e">
        <f ca="1">IF(EZ$2=0,0,IF(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&lt;=0,Parameters!$B$189,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))</f>
        <v>#NAME?</v>
      </c>
      <c r="FA7" s="22" t="e">
        <f ca="1">IF(FA$2=0,0,IF(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&lt;=0,Parameters!$B$189,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))</f>
        <v>#NAME?</v>
      </c>
      <c r="FB7" s="22" t="e">
        <f ca="1">IF(FB$2=0,0,IF(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&lt;=0,Parameters!$B$189,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))</f>
        <v>#NAME?</v>
      </c>
      <c r="FC7" s="22" t="e">
        <f ca="1">IF(FC$2=0,0,IF(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&lt;=0,Parameters!$B$189,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))</f>
        <v>#NAME?</v>
      </c>
      <c r="FD7" s="22" t="e">
        <f ca="1">IF(FD$2=0,0,IF(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&lt;=0,Parameters!$B$189,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))</f>
        <v>#NAME?</v>
      </c>
      <c r="FE7" s="22">
        <f>IF(FE$2=0,0,IF(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&lt;=0,Parameters!$B$189,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))</f>
        <v>0</v>
      </c>
      <c r="FF7" s="22" t="e">
        <f ca="1">IF(FF$2=0,0,IF(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&lt;=0,Parameters!$B$189,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))</f>
        <v>#NAME?</v>
      </c>
      <c r="FG7" s="22" t="e">
        <f ca="1">IF(FG$2=0,0,IF(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&lt;=0,Parameters!$B$189,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))</f>
        <v>#NAME?</v>
      </c>
      <c r="FH7" s="22" t="e">
        <f ca="1">IF(FH$2=0,0,IF(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&lt;=0,Parameters!$B$189,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))</f>
        <v>#NAME?</v>
      </c>
      <c r="FI7" s="22" t="e">
        <f ca="1">IF(FI$2=0,0,IF(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&lt;=0,Parameters!$B$189,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))</f>
        <v>#NAME?</v>
      </c>
      <c r="FJ7" s="22" t="e">
        <f ca="1">IF(FJ$2=0,0,IF(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&lt;=0,Parameters!$B$189,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))</f>
        <v>#NAME?</v>
      </c>
      <c r="FK7" s="22" t="e">
        <f ca="1">IF(FK$2=0,0,IF(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&lt;=0,Parameters!$B$189,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))</f>
        <v>#NAME?</v>
      </c>
      <c r="FL7" s="22" t="e">
        <f ca="1">IF(FL$2=0,0,IF(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&lt;=0,Parameters!$B$189,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))</f>
        <v>#NAME?</v>
      </c>
      <c r="FM7" s="22">
        <f>IF(FM$2=0,0,IF(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&lt;=0,Parameters!$B$189,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))</f>
        <v>0</v>
      </c>
      <c r="FN7" s="22" t="e">
        <f ca="1">IF(FN$2=0,0,IF(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&lt;=0,Parameters!$B$189,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))</f>
        <v>#NAME?</v>
      </c>
      <c r="FO7" s="22" t="e">
        <f ca="1">IF(FO$2=0,0,IF(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&lt;=0,Parameters!$B$189,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))</f>
        <v>#NAME?</v>
      </c>
      <c r="FP7" s="22" t="e">
        <f ca="1">IF(FP$2=0,0,IF(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&lt;=0,Parameters!$B$189,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))</f>
        <v>#NAME?</v>
      </c>
      <c r="FQ7" s="22" t="e">
        <f ca="1">IF(FQ$2=0,0,IF(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&lt;=0,Parameters!$B$189,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))</f>
        <v>#NAME?</v>
      </c>
      <c r="FR7" s="22" t="e">
        <f ca="1">IF(FR$2=0,0,IF(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&lt;=0,Parameters!$B$189,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))</f>
        <v>#NAME?</v>
      </c>
      <c r="FS7" s="22" t="e">
        <f ca="1">IF(FS$2=0,0,IF(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&lt;=0,Parameters!$B$189,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))</f>
        <v>#NAME?</v>
      </c>
      <c r="FT7" s="22" t="e">
        <f ca="1">IF(FT$2=0,0,IF(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&lt;=0,Parameters!$B$189,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))</f>
        <v>#NAME?</v>
      </c>
      <c r="FU7" s="22" t="e">
        <f ca="1">IF(FU$2=0,0,IF(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&lt;=0,Parameters!$B$189,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))</f>
        <v>#NAME?</v>
      </c>
      <c r="FV7" s="22" t="e">
        <f ca="1">IF(FV$2=0,0,IF(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&lt;=0,Parameters!$B$189,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))</f>
        <v>#NAME?</v>
      </c>
      <c r="FW7" s="22" t="e">
        <f ca="1">IF(FW$2=0,0,IF(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&lt;=0,Parameters!$B$189,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))</f>
        <v>#NAME?</v>
      </c>
      <c r="FX7" s="22" t="e">
        <f ca="1">IF(FX$2=0,0,IF(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&lt;=0,Parameters!$B$189,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))</f>
        <v>#NAME?</v>
      </c>
      <c r="FY7" s="22">
        <f>IF(FY$2=0,0,IF(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&lt;=0,Parameters!$B$189,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))</f>
        <v>0</v>
      </c>
      <c r="FZ7" s="22" t="e">
        <f ca="1">IF(FZ$2=0,0,IF(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&lt;=0,Parameters!$B$189,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))</f>
        <v>#NAME?</v>
      </c>
      <c r="GA7" s="22" t="e">
        <f ca="1">IF(GA$2=0,0,IF(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&lt;=0,Parameters!$B$189,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))</f>
        <v>#NAME?</v>
      </c>
      <c r="GB7" s="22" t="e">
        <f ca="1">IF(GB$2=0,0,IF(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&lt;=0,Parameters!$B$189,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))</f>
        <v>#NAME?</v>
      </c>
      <c r="GC7" s="22" t="e">
        <f ca="1">IF(GC$2=0,0,IF(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&lt;=0,Parameters!$B$189,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))</f>
        <v>#NAME?</v>
      </c>
      <c r="GD7" s="22" t="e">
        <f ca="1">IF(GD$2=0,0,IF(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&lt;=0,Parameters!$B$189,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))</f>
        <v>#NAME?</v>
      </c>
      <c r="GE7" s="22" t="e">
        <f ca="1">IF(GE$2=0,0,IF(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&lt;=0,Parameters!$B$189,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))</f>
        <v>#NAME?</v>
      </c>
      <c r="GF7" s="22" t="e">
        <f ca="1">IF(GF$2=0,0,IF(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&lt;=0,Parameters!$B$189,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))</f>
        <v>#NAME?</v>
      </c>
      <c r="GG7" s="22" t="e">
        <f ca="1">IF(GG$2=0,0,IF(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&lt;=0,Parameters!$B$189,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))</f>
        <v>#NAME?</v>
      </c>
      <c r="GH7" s="22" t="e">
        <f ca="1">IF(GH$2=0,0,IF(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&lt;=0,Parameters!$B$189,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))</f>
        <v>#NAME?</v>
      </c>
      <c r="GI7" s="22" t="e">
        <f ca="1">IF(GI$2=0,0,IF(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&lt;=0,Parameters!$B$189,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))</f>
        <v>#NAME?</v>
      </c>
      <c r="GJ7" s="22" t="e">
        <f ca="1">IF(GJ$2=0,0,IF(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&lt;=0,Parameters!$B$189,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))</f>
        <v>#NAME?</v>
      </c>
      <c r="GK7" s="22" t="e">
        <f ca="1">IF(GK$2=0,0,IF(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&lt;=0,Parameters!$B$189,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))</f>
        <v>#NAME?</v>
      </c>
      <c r="GL7" s="22" t="e">
        <f ca="1">IF(GL$2=0,0,IF(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&lt;=0,Parameters!$B$189,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))</f>
        <v>#NAME?</v>
      </c>
      <c r="GM7" s="22" t="e">
        <f ca="1">IF(GM$2=0,0,IF(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&lt;=0,Parameters!$B$189,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))</f>
        <v>#NAME?</v>
      </c>
      <c r="GN7" s="22" t="e">
        <f ca="1">SUMPRODUCT(B7:GM7,'[4]National population'!$B7:$GM7)</f>
        <v>#NAME?</v>
      </c>
      <c r="GO7" s="22" t="e">
        <f ca="1">GN7/'[4]National population'!GN7</f>
        <v>#NAME?</v>
      </c>
    </row>
    <row r="8" spans="1:200" x14ac:dyDescent="0.2">
      <c r="A8" s="15">
        <v>2015</v>
      </c>
      <c r="B8" s="22" t="e">
        <f ca="1">IF(B$2=0,0,IF(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&lt;=0,Parameters!$B$189,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))</f>
        <v>#NAME?</v>
      </c>
      <c r="C8" s="22" t="e">
        <f ca="1">IF(C$2=0,0,IF(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&lt;=0,Parameters!$B$189,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))</f>
        <v>#NAME?</v>
      </c>
      <c r="D8" s="22" t="e">
        <f ca="1">IF(D$2=0,0,IF(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&lt;=0,Parameters!$B$189,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))</f>
        <v>#NAME?</v>
      </c>
      <c r="E8" s="22">
        <f>IF(E$2=0,0,IF(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&lt;=0,Parameters!$B$189,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))</f>
        <v>0</v>
      </c>
      <c r="F8" s="22" t="e">
        <f ca="1">IF(F$2=0,0,IF(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&lt;=0,Parameters!$B$189,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))</f>
        <v>#NAME?</v>
      </c>
      <c r="G8" s="22" t="e">
        <f ca="1">IF(G$2=0,0,IF(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&lt;=0,Parameters!$B$189,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))</f>
        <v>#NAME?</v>
      </c>
      <c r="H8" s="22" t="e">
        <f ca="1">IF(H$2=0,0,IF(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&lt;=0,Parameters!$B$189,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))</f>
        <v>#NAME?</v>
      </c>
      <c r="I8" s="22" t="e">
        <f ca="1">IF(I$2=0,0,IF(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&lt;=0,Parameters!$B$189,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))</f>
        <v>#NAME?</v>
      </c>
      <c r="J8" s="22" t="e">
        <f ca="1">IF(J$2=0,0,IF(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&lt;=0,Parameters!$B$189,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))</f>
        <v>#NAME?</v>
      </c>
      <c r="K8" s="22" t="e">
        <f ca="1">IF(K$2=0,0,IF(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&lt;=0,Parameters!$B$189,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))</f>
        <v>#NAME?</v>
      </c>
      <c r="L8" s="22" t="e">
        <f ca="1">IF(L$2=0,0,IF(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&lt;=0,Parameters!$B$189,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))</f>
        <v>#NAME?</v>
      </c>
      <c r="M8" s="22" t="e">
        <f ca="1">IF(M$2=0,0,IF(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&lt;=0,Parameters!$B$189,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))</f>
        <v>#NAME?</v>
      </c>
      <c r="N8" s="22" t="e">
        <f ca="1">IF(N$2=0,0,IF(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&lt;=0,Parameters!$B$189,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))</f>
        <v>#NAME?</v>
      </c>
      <c r="O8" s="22" t="e">
        <f ca="1">IF(O$2=0,0,IF(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&lt;=0,Parameters!$B$189,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))</f>
        <v>#NAME?</v>
      </c>
      <c r="P8" s="22" t="e">
        <f ca="1">IF(P$2=0,0,IF(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&lt;=0,Parameters!$B$189,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))</f>
        <v>#NAME?</v>
      </c>
      <c r="Q8" s="22" t="e">
        <f ca="1">IF(Q$2=0,0,IF(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&lt;=0,Parameters!$B$189,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))</f>
        <v>#NAME?</v>
      </c>
      <c r="R8" s="22" t="e">
        <f ca="1">IF(R$2=0,0,IF(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&lt;=0,Parameters!$B$189,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))</f>
        <v>#NAME?</v>
      </c>
      <c r="S8" s="22" t="e">
        <f ca="1">IF(S$2=0,0,IF(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&lt;=0,Parameters!$B$189,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))</f>
        <v>#NAME?</v>
      </c>
      <c r="T8" s="22" t="e">
        <f ca="1">IF(T$2=0,0,IF(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&lt;=0,Parameters!$B$189,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))</f>
        <v>#NAME?</v>
      </c>
      <c r="U8" s="22" t="e">
        <f ca="1">IF(U$2=0,0,IF(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&lt;=0,Parameters!$B$189,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))</f>
        <v>#NAME?</v>
      </c>
      <c r="V8" s="22" t="e">
        <f ca="1">IF(V$2=0,0,IF(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&lt;=0,Parameters!$B$189,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))</f>
        <v>#NAME?</v>
      </c>
      <c r="W8" s="22" t="e">
        <f ca="1">IF(W$2=0,0,IF(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&lt;=0,Parameters!$B$189,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))</f>
        <v>#NAME?</v>
      </c>
      <c r="X8" s="22" t="e">
        <f ca="1">IF(X$2=0,0,IF(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&lt;=0,Parameters!$B$189,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))</f>
        <v>#NAME?</v>
      </c>
      <c r="Y8" s="22" t="e">
        <f ca="1">IF(Y$2=0,0,IF(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&lt;=0,Parameters!$B$189,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))</f>
        <v>#NAME?</v>
      </c>
      <c r="Z8" s="22" t="e">
        <f ca="1">IF(Z$2=0,0,IF(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&lt;=0,Parameters!$B$189,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))</f>
        <v>#NAME?</v>
      </c>
      <c r="AA8" s="22" t="e">
        <f ca="1">IF(AA$2=0,0,IF(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&lt;=0,Parameters!$B$189,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))</f>
        <v>#NAME?</v>
      </c>
      <c r="AB8" s="22" t="e">
        <f ca="1">IF(AB$2=0,0,IF(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&lt;=0,Parameters!$B$189,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))</f>
        <v>#NAME?</v>
      </c>
      <c r="AC8" s="22" t="e">
        <f ca="1">IF(AC$2=0,0,IF(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&lt;=0,Parameters!$B$189,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))</f>
        <v>#NAME?</v>
      </c>
      <c r="AD8" s="22" t="e">
        <f ca="1">IF(AD$2=0,0,IF(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&lt;=0,Parameters!$B$189,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))</f>
        <v>#NAME?</v>
      </c>
      <c r="AE8" s="22" t="e">
        <f ca="1">IF(AE$2=0,0,IF(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&lt;=0,Parameters!$B$189,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))</f>
        <v>#NAME?</v>
      </c>
      <c r="AF8" s="22" t="e">
        <f ca="1">IF(AF$2=0,0,IF(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&lt;=0,Parameters!$B$189,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))</f>
        <v>#NAME?</v>
      </c>
      <c r="AG8" s="22" t="e">
        <f ca="1">IF(AG$2=0,0,IF(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&lt;=0,Parameters!$B$189,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))</f>
        <v>#NAME?</v>
      </c>
      <c r="AH8" s="22" t="e">
        <f ca="1">IF(AH$2=0,0,IF(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&lt;=0,Parameters!$B$189,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))</f>
        <v>#NAME?</v>
      </c>
      <c r="AI8" s="22" t="e">
        <f ca="1">IF(AI$2=0,0,IF(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&lt;=0,Parameters!$B$189,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))</f>
        <v>#NAME?</v>
      </c>
      <c r="AJ8" s="22" t="e">
        <f ca="1">IF(AJ$2=0,0,IF(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&lt;=0,Parameters!$B$189,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))</f>
        <v>#NAME?</v>
      </c>
      <c r="AK8" s="22" t="e">
        <f ca="1">IF(AK$2=0,0,IF(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&lt;=0,Parameters!$B$189,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))</f>
        <v>#NAME?</v>
      </c>
      <c r="AL8" s="22" t="e">
        <f ca="1">IF(AL$2=0,0,IF(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&lt;=0,Parameters!$B$189,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))</f>
        <v>#NAME?</v>
      </c>
      <c r="AM8" s="22" t="e">
        <f ca="1">IF(AM$2=0,0,IF(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&lt;=0,Parameters!$B$189,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))</f>
        <v>#NAME?</v>
      </c>
      <c r="AN8" s="22" t="e">
        <f ca="1">IF(AN$2=0,0,IF(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&lt;=0,Parameters!$B$189,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))</f>
        <v>#NAME?</v>
      </c>
      <c r="AO8" s="22" t="e">
        <f ca="1">IF(AO$2=0,0,IF(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&lt;=0,Parameters!$B$189,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))</f>
        <v>#NAME?</v>
      </c>
      <c r="AP8" s="22" t="e">
        <f ca="1">IF(AP$2=0,0,IF(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&lt;=0,Parameters!$B$189,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))</f>
        <v>#NAME?</v>
      </c>
      <c r="AQ8" s="22" t="e">
        <f ca="1">IF(AQ$2=0,0,IF(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&lt;=0,Parameters!$B$189,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))</f>
        <v>#NAME?</v>
      </c>
      <c r="AR8" s="22">
        <f>IF(AR$2=0,0,IF(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&lt;=0,Parameters!$B$189,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))</f>
        <v>0</v>
      </c>
      <c r="AS8" s="22" t="e">
        <f ca="1">IF(AS$2=0,0,IF(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&lt;=0,Parameters!$B$189,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))</f>
        <v>#NAME?</v>
      </c>
      <c r="AT8" s="22" t="e">
        <f ca="1">IF(AT$2=0,0,IF(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&lt;=0,Parameters!$B$189,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))</f>
        <v>#NAME?</v>
      </c>
      <c r="AU8" s="22" t="e">
        <f ca="1">IF(AU$2=0,0,IF(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&lt;=0,Parameters!$B$189,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))</f>
        <v>#NAME?</v>
      </c>
      <c r="AV8" s="22" t="e">
        <f ca="1">IF(AV$2=0,0,IF(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&lt;=0,Parameters!$B$189,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))</f>
        <v>#NAME?</v>
      </c>
      <c r="AW8" s="22" t="e">
        <f ca="1">IF(AW$2=0,0,IF(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&lt;=0,Parameters!$B$189,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))</f>
        <v>#NAME?</v>
      </c>
      <c r="AX8" s="22" t="e">
        <f ca="1">IF(AX$2=0,0,IF(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&lt;=0,Parameters!$B$189,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))</f>
        <v>#NAME?</v>
      </c>
      <c r="AY8" s="22" t="e">
        <f ca="1">IF(AY$2=0,0,IF(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&lt;=0,Parameters!$B$189,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))</f>
        <v>#NAME?</v>
      </c>
      <c r="AZ8" s="22" t="e">
        <f ca="1">IF(AZ$2=0,0,IF(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&lt;=0,Parameters!$B$189,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))</f>
        <v>#NAME?</v>
      </c>
      <c r="BA8" s="22" t="e">
        <f ca="1">IF(BA$2=0,0,IF(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&lt;=0,Parameters!$B$189,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))</f>
        <v>#NAME?</v>
      </c>
      <c r="BB8" s="22" t="e">
        <f ca="1">IF(BB$2=0,0,IF(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&lt;=0,Parameters!$B$189,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))</f>
        <v>#NAME?</v>
      </c>
      <c r="BC8" s="22" t="e">
        <f ca="1">IF(BC$2=0,0,IF(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&lt;=0,Parameters!$B$189,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))</f>
        <v>#NAME?</v>
      </c>
      <c r="BD8" s="22">
        <f>IF(BD$2=0,0,IF(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&lt;=0,Parameters!$B$189,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))</f>
        <v>0</v>
      </c>
      <c r="BE8" s="22" t="e">
        <f ca="1">IF(BE$2=0,0,IF(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&lt;=0,Parameters!$B$189,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))</f>
        <v>#NAME?</v>
      </c>
      <c r="BF8" s="22" t="e">
        <f ca="1">IF(BF$2=0,0,IF(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&lt;=0,Parameters!$B$189,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))</f>
        <v>#NAME?</v>
      </c>
      <c r="BG8" s="22" t="e">
        <f ca="1">IF(BG$2=0,0,IF(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&lt;=0,Parameters!$B$189,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))</f>
        <v>#NAME?</v>
      </c>
      <c r="BH8" s="22" t="e">
        <f ca="1">IF(BH$2=0,0,IF(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&lt;=0,Parameters!$B$189,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))</f>
        <v>#NAME?</v>
      </c>
      <c r="BI8" s="22" t="e">
        <f ca="1">IF(BI$2=0,0,IF(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&lt;=0,Parameters!$B$189,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))</f>
        <v>#NAME?</v>
      </c>
      <c r="BJ8" s="22" t="e">
        <f ca="1">IF(BJ$2=0,0,IF(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&lt;=0,Parameters!$B$189,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))</f>
        <v>#NAME?</v>
      </c>
      <c r="BK8" s="22" t="e">
        <f ca="1">IF(BK$2=0,0,IF(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&lt;=0,Parameters!$B$189,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))</f>
        <v>#NAME?</v>
      </c>
      <c r="BL8" s="22" t="e">
        <f ca="1">IF(BL$2=0,0,IF(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&lt;=0,Parameters!$B$189,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))</f>
        <v>#NAME?</v>
      </c>
      <c r="BM8" s="22" t="e">
        <f ca="1">IF(BM$2=0,0,IF(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&lt;=0,Parameters!$B$189,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))</f>
        <v>#NAME?</v>
      </c>
      <c r="BN8" s="22" t="e">
        <f ca="1">IF(BN$2=0,0,IF(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&lt;=0,Parameters!$B$189,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))</f>
        <v>#NAME?</v>
      </c>
      <c r="BO8" s="22" t="e">
        <f ca="1">IF(BO$2=0,0,IF(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&lt;=0,Parameters!$B$189,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))</f>
        <v>#NAME?</v>
      </c>
      <c r="BP8" s="22" t="e">
        <f ca="1">IF(BP$2=0,0,IF(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&lt;=0,Parameters!$B$189,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))</f>
        <v>#NAME?</v>
      </c>
      <c r="BQ8" s="22">
        <f>IF(BQ$2=0,0,IF(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&lt;=0,Parameters!$B$189,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))</f>
        <v>0</v>
      </c>
      <c r="BR8" s="22" t="e">
        <f ca="1">IF(BR$2=0,0,IF(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&lt;=0,Parameters!$B$189,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))</f>
        <v>#NAME?</v>
      </c>
      <c r="BS8" s="22" t="e">
        <f ca="1">IF(BS$2=0,0,IF(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&lt;=0,Parameters!$B$189,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))</f>
        <v>#NAME?</v>
      </c>
      <c r="BT8" s="22" t="e">
        <f ca="1">IF(BT$2=0,0,IF(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&lt;=0,Parameters!$B$189,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))</f>
        <v>#NAME?</v>
      </c>
      <c r="BU8" s="22" t="e">
        <f ca="1">IF(BU$2=0,0,IF(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&lt;=0,Parameters!$B$189,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))</f>
        <v>#NAME?</v>
      </c>
      <c r="BV8" s="22" t="e">
        <f ca="1">IF(BV$2=0,0,IF(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&lt;=0,Parameters!$B$189,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))</f>
        <v>#NAME?</v>
      </c>
      <c r="BW8" s="22" t="e">
        <f ca="1">IF(BW$2=0,0,IF(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&lt;=0,Parameters!$B$189,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))</f>
        <v>#NAME?</v>
      </c>
      <c r="BX8" s="22">
        <f>IF(BX$2=0,0,IF(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&lt;=0,Parameters!$B$189,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))</f>
        <v>0</v>
      </c>
      <c r="BY8" s="22" t="e">
        <f ca="1">IF(BY$2=0,0,IF(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&lt;=0,Parameters!$B$189,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))</f>
        <v>#NAME?</v>
      </c>
      <c r="BZ8" s="22" t="e">
        <f ca="1">IF(BZ$2=0,0,IF(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&lt;=0,Parameters!$B$189,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))</f>
        <v>#NAME?</v>
      </c>
      <c r="CA8" s="22" t="e">
        <f ca="1">IF(CA$2=0,0,IF(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&lt;=0,Parameters!$B$189,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))</f>
        <v>#NAME?</v>
      </c>
      <c r="CB8" s="22" t="e">
        <f ca="1">IF(CB$2=0,0,IF(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&lt;=0,Parameters!$B$189,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))</f>
        <v>#NAME?</v>
      </c>
      <c r="CC8" s="22" t="e">
        <f ca="1">IF(CC$2=0,0,IF(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&lt;=0,Parameters!$B$189,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))</f>
        <v>#NAME?</v>
      </c>
      <c r="CD8" s="22" t="e">
        <f ca="1">IF(CD$2=0,0,IF(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&lt;=0,Parameters!$B$189,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))</f>
        <v>#NAME?</v>
      </c>
      <c r="CE8" s="22" t="e">
        <f ca="1">IF(CE$2=0,0,IF(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&lt;=0,Parameters!$B$189,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))</f>
        <v>#NAME?</v>
      </c>
      <c r="CF8" s="13" t="e">
        <f ca="1">IF(CF$2=0,0,IF(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 IF(Settings!$C$16="No",1,(1-SLR!$D7*Parameters!CF$181))*(1-ISM!K7)&lt;=0,Parameters!$B$189,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))</f>
        <v>#NAME?</v>
      </c>
      <c r="CG8" s="22" t="e">
        <f ca="1">IF(CG$2=0,0,IF(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&lt;=0,Parameters!$B$189,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))</f>
        <v>#NAME?</v>
      </c>
      <c r="CH8" s="22" t="e">
        <f ca="1">IF(CH$2=0,0,IF(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&lt;=0,Parameters!$B$189,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))</f>
        <v>#NAME?</v>
      </c>
      <c r="CI8" s="22" t="e">
        <f ca="1">IF(CI$2=0,0,IF(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&lt;=0,Parameters!$B$189,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))</f>
        <v>#NAME?</v>
      </c>
      <c r="CJ8" s="22" t="e">
        <f ca="1">IF(CJ$2=0,0,IF(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&lt;=0,Parameters!$B$189,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))</f>
        <v>#NAME?</v>
      </c>
      <c r="CK8" s="22" t="e">
        <f ca="1">IF(CK$2=0,0,IF(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&lt;=0,Parameters!$B$189,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))</f>
        <v>#NAME?</v>
      </c>
      <c r="CL8" s="22" t="e">
        <f ca="1">IF(CL$2=0,0,IF(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&lt;=0,Parameters!$B$189,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))</f>
        <v>#NAME?</v>
      </c>
      <c r="CM8" s="22" t="e">
        <f ca="1">IF(CM$2=0,0,IF(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&lt;=0,Parameters!$B$189,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))</f>
        <v>#NAME?</v>
      </c>
      <c r="CN8" s="22" t="e">
        <f ca="1">IF(CN$2=0,0,IF(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&lt;=0,Parameters!$B$189,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))</f>
        <v>#NAME?</v>
      </c>
      <c r="CO8" s="22" t="e">
        <f ca="1">IF(CO$2=0,0,IF(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&lt;=0,Parameters!$B$189,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))</f>
        <v>#NAME?</v>
      </c>
      <c r="CP8" s="22" t="e">
        <f ca="1">IF(CP$2=0,0,IF(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&lt;=0,Parameters!$B$189,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))</f>
        <v>#NAME?</v>
      </c>
      <c r="CQ8" s="22" t="e">
        <f ca="1">IF(CQ$2=0,0,IF(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&lt;=0,Parameters!$B$189,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))</f>
        <v>#NAME?</v>
      </c>
      <c r="CR8" s="22" t="e">
        <f ca="1">IF(CR$2=0,0,IF(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&lt;=0,Parameters!$B$189,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))</f>
        <v>#NAME?</v>
      </c>
      <c r="CS8" s="22" t="e">
        <f ca="1">IF(CS$2=0,0,IF(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&lt;=0,Parameters!$B$189,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))</f>
        <v>#NAME?</v>
      </c>
      <c r="CT8" s="22" t="e">
        <f ca="1">IF(CT$2=0,0,IF(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&lt;=0,Parameters!$B$189,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))</f>
        <v>#NAME?</v>
      </c>
      <c r="CU8" s="22" t="e">
        <f ca="1">IF(CU$2=0,0,IF(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&lt;=0,Parameters!$B$189,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))</f>
        <v>#NAME?</v>
      </c>
      <c r="CV8" s="22" t="e">
        <f ca="1">IF(CV$2=0,0,IF(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&lt;=0,Parameters!$B$189,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))</f>
        <v>#NAME?</v>
      </c>
      <c r="CW8" s="22" t="e">
        <f ca="1">IF(CW$2=0,0,IF(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&lt;=0,Parameters!$B$189,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))</f>
        <v>#NAME?</v>
      </c>
      <c r="CX8" s="22" t="e">
        <f ca="1">IF(CX$2=0,0,IF(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&lt;=0,Parameters!$B$189,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))</f>
        <v>#NAME?</v>
      </c>
      <c r="CY8" s="22" t="e">
        <f ca="1">IF(CY$2=0,0,IF(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&lt;=0,Parameters!$B$189,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))</f>
        <v>#NAME?</v>
      </c>
      <c r="CZ8" s="22" t="e">
        <f ca="1">IF(CZ$2=0,0,IF(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&lt;=0,Parameters!$B$189,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))</f>
        <v>#NAME?</v>
      </c>
      <c r="DA8" s="22">
        <f>IF(DA$2=0,0,IF(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&lt;=0,Parameters!$B$189,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))</f>
        <v>0</v>
      </c>
      <c r="DB8" s="22" t="e">
        <f ca="1">IF(DB$2=0,0,IF(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&lt;=0,Parameters!$B$189,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))</f>
        <v>#NAME?</v>
      </c>
      <c r="DC8" s="22" t="e">
        <f ca="1">IF(DC$2=0,0,IF(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&lt;=0,Parameters!$B$189,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))</f>
        <v>#NAME?</v>
      </c>
      <c r="DD8" s="22" t="e">
        <f ca="1">IF(DD$2=0,0,IF(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&lt;=0,Parameters!$B$189,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))</f>
        <v>#NAME?</v>
      </c>
      <c r="DE8" s="22" t="e">
        <f ca="1">IF(DE$2=0,0,IF(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&lt;=0,Parameters!$B$189,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))</f>
        <v>#NAME?</v>
      </c>
      <c r="DF8" s="22" t="e">
        <f ca="1">IF(DF$2=0,0,IF(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&lt;=0,Parameters!$B$189,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))</f>
        <v>#NAME?</v>
      </c>
      <c r="DG8" s="22" t="e">
        <f ca="1">IF(DG$2=0,0,IF(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&lt;=0,Parameters!$B$189,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))</f>
        <v>#NAME?</v>
      </c>
      <c r="DH8" s="22" t="e">
        <f ca="1">IF(DH$2=0,0,IF(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&lt;=0,Parameters!$B$189,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))</f>
        <v>#NAME?</v>
      </c>
      <c r="DI8" s="22" t="e">
        <f ca="1">IF(DI$2=0,0,IF(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&lt;=0,Parameters!$B$189,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))</f>
        <v>#NAME?</v>
      </c>
      <c r="DJ8" s="22" t="e">
        <f ca="1">IF(DJ$2=0,0,IF(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&lt;=0,Parameters!$B$189,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))</f>
        <v>#NAME?</v>
      </c>
      <c r="DK8" s="22" t="e">
        <f ca="1">IF(DK$2=0,0,IF(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&lt;=0,Parameters!$B$189,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))</f>
        <v>#NAME?</v>
      </c>
      <c r="DL8" s="22" t="e">
        <f ca="1">IF(DL$2=0,0,IF(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&lt;=0,Parameters!$B$189,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))</f>
        <v>#NAME?</v>
      </c>
      <c r="DM8" s="22" t="e">
        <f ca="1">IF(DM$2=0,0,IF(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&lt;=0,Parameters!$B$189,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))</f>
        <v>#NAME?</v>
      </c>
      <c r="DN8" s="22" t="e">
        <f ca="1">IF(DN$2=0,0,IF(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&lt;=0,Parameters!$B$189,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))</f>
        <v>#NAME?</v>
      </c>
      <c r="DO8" s="22" t="e">
        <f ca="1">IF(DO$2=0,0,IF(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&lt;=0,Parameters!$B$189,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))</f>
        <v>#NAME?</v>
      </c>
      <c r="DP8" s="22" t="e">
        <f ca="1">IF(DP$2=0,0,IF(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&lt;=0,Parameters!$B$189,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))</f>
        <v>#NAME?</v>
      </c>
      <c r="DQ8" s="22" t="e">
        <f ca="1">IF(DQ$2=0,0,IF(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&lt;=0,Parameters!$B$189,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))</f>
        <v>#NAME?</v>
      </c>
      <c r="DR8" s="22">
        <f>IF(DR$2=0,0,IF(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&lt;=0,Parameters!$B$189,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))</f>
        <v>0</v>
      </c>
      <c r="DS8" s="22" t="e">
        <f ca="1">IF(DS$2=0,0,IF(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&lt;=0,Parameters!$B$189,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))</f>
        <v>#NAME?</v>
      </c>
      <c r="DT8" s="22" t="e">
        <f ca="1">IF(DT$2=0,0,IF(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&lt;=0,Parameters!$B$189,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))</f>
        <v>#NAME?</v>
      </c>
      <c r="DU8" s="22" t="e">
        <f ca="1">IF(DU$2=0,0,IF(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&lt;=0,Parameters!$B$189,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))</f>
        <v>#NAME?</v>
      </c>
      <c r="DV8" s="22" t="e">
        <f ca="1">IF(DV$2=0,0,IF(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&lt;=0,Parameters!$B$189,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))</f>
        <v>#NAME?</v>
      </c>
      <c r="DW8" s="22">
        <f>IF(DW$2=0,0,IF(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&lt;=0,Parameters!$B$189,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))</f>
        <v>0</v>
      </c>
      <c r="DX8" s="22" t="e">
        <f ca="1">IF(DX$2=0,0,IF(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&lt;=0,Parameters!$B$189,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))</f>
        <v>#NAME?</v>
      </c>
      <c r="DY8" s="22" t="e">
        <f ca="1">IF(DY$2=0,0,IF(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&lt;=0,Parameters!$B$189,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))</f>
        <v>#NAME?</v>
      </c>
      <c r="DZ8" s="22" t="e">
        <f ca="1">IF(DZ$2=0,0,IF(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&lt;=0,Parameters!$B$189,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))</f>
        <v>#NAME?</v>
      </c>
      <c r="EA8" s="22" t="e">
        <f ca="1">IF(EA$2=0,0,IF(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&lt;=0,Parameters!$B$189,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))</f>
        <v>#NAME?</v>
      </c>
      <c r="EB8" s="22" t="e">
        <f ca="1">IF(EB$2=0,0,IF(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&lt;=0,Parameters!$B$189,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))</f>
        <v>#NAME?</v>
      </c>
      <c r="EC8" s="22" t="e">
        <f ca="1">IF(EC$2=0,0,IF(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&lt;=0,Parameters!$B$189,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))</f>
        <v>#NAME?</v>
      </c>
      <c r="ED8" s="22" t="e">
        <f ca="1">IF(ED$2=0,0,IF(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&lt;=0,Parameters!$B$189,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))</f>
        <v>#NAME?</v>
      </c>
      <c r="EE8" s="22" t="e">
        <f ca="1">IF(EE$2=0,0,IF(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&lt;=0,Parameters!$B$189,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))</f>
        <v>#NAME?</v>
      </c>
      <c r="EF8" s="22" t="e">
        <f ca="1">IF(EF$2=0,0,IF(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&lt;=0,Parameters!$B$189,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))</f>
        <v>#NAME?</v>
      </c>
      <c r="EG8" s="22" t="e">
        <f ca="1">IF(EG$2=0,0,IF(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&lt;=0,Parameters!$B$189,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))</f>
        <v>#NAME?</v>
      </c>
      <c r="EH8" s="22" t="e">
        <f ca="1">IF(EH$2=0,0,IF(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&lt;=0,Parameters!$B$189,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))</f>
        <v>#NAME?</v>
      </c>
      <c r="EI8" s="22" t="e">
        <f ca="1">IF(EI$2=0,0,IF(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&lt;=0,Parameters!$B$189,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))</f>
        <v>#NAME?</v>
      </c>
      <c r="EJ8" s="22" t="e">
        <f ca="1">IF(EJ$2=0,0,IF(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&lt;=0,Parameters!$B$189,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))</f>
        <v>#NAME?</v>
      </c>
      <c r="EK8" s="22" t="e">
        <f ca="1">IF(EK$2=0,0,IF(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&lt;=0,Parameters!$B$189,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))</f>
        <v>#NAME?</v>
      </c>
      <c r="EL8" s="22" t="e">
        <f ca="1">IF(EL$2=0,0,IF(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&lt;=0,Parameters!$B$189,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))</f>
        <v>#NAME?</v>
      </c>
      <c r="EM8" s="22" t="e">
        <f ca="1">IF(EM$2=0,0,IF(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&lt;=0,Parameters!$B$189,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))</f>
        <v>#NAME?</v>
      </c>
      <c r="EN8" s="22" t="e">
        <f ca="1">IF(EN$2=0,0,IF(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&lt;=0,Parameters!$B$189,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))</f>
        <v>#NAME?</v>
      </c>
      <c r="EO8" s="22">
        <f>IF(EO$2=0,0,IF(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&lt;=0,Parameters!$B$189,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))</f>
        <v>0</v>
      </c>
      <c r="EP8" s="22" t="e">
        <f ca="1">IF(EP$2=0,0,IF(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&lt;=0,Parameters!$B$189,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))</f>
        <v>#NAME?</v>
      </c>
      <c r="EQ8" s="22" t="e">
        <f ca="1">IF(EQ$2=0,0,IF(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&lt;=0,Parameters!$B$189,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))</f>
        <v>#NAME?</v>
      </c>
      <c r="ER8" s="22" t="e">
        <f ca="1">IF(ER$2=0,0,IF(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&lt;=0,Parameters!$B$189,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))</f>
        <v>#NAME?</v>
      </c>
      <c r="ES8" s="22" t="e">
        <f ca="1">IF(ES$2=0,0,IF(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&lt;=0,Parameters!$B$189,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))</f>
        <v>#NAME?</v>
      </c>
      <c r="ET8" s="22">
        <f>IF(ET$2=0,0,IF(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&lt;=0,Parameters!$B$189,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))</f>
        <v>0</v>
      </c>
      <c r="EU8" s="22" t="e">
        <f ca="1">IF(EU$2=0,0,IF(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&lt;=0,Parameters!$B$189,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))</f>
        <v>#NAME?</v>
      </c>
      <c r="EV8" s="22" t="e">
        <f ca="1">IF(EV$2=0,0,IF(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&lt;=0,Parameters!$B$189,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))</f>
        <v>#NAME?</v>
      </c>
      <c r="EW8" s="22" t="e">
        <f ca="1">IF(EW$2=0,0,IF(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&lt;=0,Parameters!$B$189,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))</f>
        <v>#NAME?</v>
      </c>
      <c r="EX8" s="22" t="e">
        <f ca="1">IF(EX$2=0,0,IF(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&lt;=0,Parameters!$B$189,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))</f>
        <v>#NAME?</v>
      </c>
      <c r="EY8" s="22" t="e">
        <f ca="1">IF(EY$2=0,0,IF(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&lt;=0,Parameters!$B$189,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))</f>
        <v>#NAME?</v>
      </c>
      <c r="EZ8" s="22" t="e">
        <f ca="1">IF(EZ$2=0,0,IF(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&lt;=0,Parameters!$B$189,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))</f>
        <v>#NAME?</v>
      </c>
      <c r="FA8" s="22" t="e">
        <f ca="1">IF(FA$2=0,0,IF(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&lt;=0,Parameters!$B$189,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))</f>
        <v>#NAME?</v>
      </c>
      <c r="FB8" s="22" t="e">
        <f ca="1">IF(FB$2=0,0,IF(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&lt;=0,Parameters!$B$189,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))</f>
        <v>#NAME?</v>
      </c>
      <c r="FC8" s="22" t="e">
        <f ca="1">IF(FC$2=0,0,IF(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&lt;=0,Parameters!$B$189,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))</f>
        <v>#NAME?</v>
      </c>
      <c r="FD8" s="22" t="e">
        <f ca="1">IF(FD$2=0,0,IF(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&lt;=0,Parameters!$B$189,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))</f>
        <v>#NAME?</v>
      </c>
      <c r="FE8" s="22">
        <f>IF(FE$2=0,0,IF(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&lt;=0,Parameters!$B$189,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))</f>
        <v>0</v>
      </c>
      <c r="FF8" s="22" t="e">
        <f ca="1">IF(FF$2=0,0,IF(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&lt;=0,Parameters!$B$189,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))</f>
        <v>#NAME?</v>
      </c>
      <c r="FG8" s="22" t="e">
        <f ca="1">IF(FG$2=0,0,IF(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&lt;=0,Parameters!$B$189,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))</f>
        <v>#NAME?</v>
      </c>
      <c r="FH8" s="22" t="e">
        <f ca="1">IF(FH$2=0,0,IF(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&lt;=0,Parameters!$B$189,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))</f>
        <v>#NAME?</v>
      </c>
      <c r="FI8" s="22" t="e">
        <f ca="1">IF(FI$2=0,0,IF(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&lt;=0,Parameters!$B$189,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))</f>
        <v>#NAME?</v>
      </c>
      <c r="FJ8" s="22" t="e">
        <f ca="1">IF(FJ$2=0,0,IF(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&lt;=0,Parameters!$B$189,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))</f>
        <v>#NAME?</v>
      </c>
      <c r="FK8" s="22" t="e">
        <f ca="1">IF(FK$2=0,0,IF(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&lt;=0,Parameters!$B$189,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))</f>
        <v>#NAME?</v>
      </c>
      <c r="FL8" s="22" t="e">
        <f ca="1">IF(FL$2=0,0,IF(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&lt;=0,Parameters!$B$189,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))</f>
        <v>#NAME?</v>
      </c>
      <c r="FM8" s="22">
        <f>IF(FM$2=0,0,IF(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&lt;=0,Parameters!$B$189,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))</f>
        <v>0</v>
      </c>
      <c r="FN8" s="22" t="e">
        <f ca="1">IF(FN$2=0,0,IF(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&lt;=0,Parameters!$B$189,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))</f>
        <v>#NAME?</v>
      </c>
      <c r="FO8" s="22" t="e">
        <f ca="1">IF(FO$2=0,0,IF(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&lt;=0,Parameters!$B$189,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))</f>
        <v>#NAME?</v>
      </c>
      <c r="FP8" s="22" t="e">
        <f ca="1">IF(FP$2=0,0,IF(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&lt;=0,Parameters!$B$189,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))</f>
        <v>#NAME?</v>
      </c>
      <c r="FQ8" s="22" t="e">
        <f ca="1">IF(FQ$2=0,0,IF(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&lt;=0,Parameters!$B$189,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))</f>
        <v>#NAME?</v>
      </c>
      <c r="FR8" s="22" t="e">
        <f ca="1">IF(FR$2=0,0,IF(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&lt;=0,Parameters!$B$189,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))</f>
        <v>#NAME?</v>
      </c>
      <c r="FS8" s="22" t="e">
        <f ca="1">IF(FS$2=0,0,IF(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&lt;=0,Parameters!$B$189,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))</f>
        <v>#NAME?</v>
      </c>
      <c r="FT8" s="22" t="e">
        <f ca="1">IF(FT$2=0,0,IF(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&lt;=0,Parameters!$B$189,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))</f>
        <v>#NAME?</v>
      </c>
      <c r="FU8" s="22" t="e">
        <f ca="1">IF(FU$2=0,0,IF(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&lt;=0,Parameters!$B$189,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))</f>
        <v>#NAME?</v>
      </c>
      <c r="FV8" s="22" t="e">
        <f ca="1">IF(FV$2=0,0,IF(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&lt;=0,Parameters!$B$189,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))</f>
        <v>#NAME?</v>
      </c>
      <c r="FW8" s="22" t="e">
        <f ca="1">IF(FW$2=0,0,IF(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&lt;=0,Parameters!$B$189,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))</f>
        <v>#NAME?</v>
      </c>
      <c r="FX8" s="22" t="e">
        <f ca="1">IF(FX$2=0,0,IF(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&lt;=0,Parameters!$B$189,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))</f>
        <v>#NAME?</v>
      </c>
      <c r="FY8" s="22">
        <f>IF(FY$2=0,0,IF(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&lt;=0,Parameters!$B$189,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))</f>
        <v>0</v>
      </c>
      <c r="FZ8" s="22" t="e">
        <f ca="1">IF(FZ$2=0,0,IF(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&lt;=0,Parameters!$B$189,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))</f>
        <v>#NAME?</v>
      </c>
      <c r="GA8" s="22" t="e">
        <f ca="1">IF(GA$2=0,0,IF(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&lt;=0,Parameters!$B$189,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))</f>
        <v>#NAME?</v>
      </c>
      <c r="GB8" s="22" t="e">
        <f ca="1">IF(GB$2=0,0,IF(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&lt;=0,Parameters!$B$189,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))</f>
        <v>#NAME?</v>
      </c>
      <c r="GC8" s="22" t="e">
        <f ca="1">IF(GC$2=0,0,IF(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&lt;=0,Parameters!$B$189,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))</f>
        <v>#NAME?</v>
      </c>
      <c r="GD8" s="22" t="e">
        <f ca="1">IF(GD$2=0,0,IF(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&lt;=0,Parameters!$B$189,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))</f>
        <v>#NAME?</v>
      </c>
      <c r="GE8" s="22" t="e">
        <f ca="1">IF(GE$2=0,0,IF(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&lt;=0,Parameters!$B$189,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))</f>
        <v>#NAME?</v>
      </c>
      <c r="GF8" s="22" t="e">
        <f ca="1">IF(GF$2=0,0,IF(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&lt;=0,Parameters!$B$189,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))</f>
        <v>#NAME?</v>
      </c>
      <c r="GG8" s="22" t="e">
        <f ca="1">IF(GG$2=0,0,IF(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&lt;=0,Parameters!$B$189,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))</f>
        <v>#NAME?</v>
      </c>
      <c r="GH8" s="22" t="e">
        <f ca="1">IF(GH$2=0,0,IF(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&lt;=0,Parameters!$B$189,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))</f>
        <v>#NAME?</v>
      </c>
      <c r="GI8" s="22" t="e">
        <f ca="1">IF(GI$2=0,0,IF(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&lt;=0,Parameters!$B$189,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))</f>
        <v>#NAME?</v>
      </c>
      <c r="GJ8" s="22" t="e">
        <f ca="1">IF(GJ$2=0,0,IF(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&lt;=0,Parameters!$B$189,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))</f>
        <v>#NAME?</v>
      </c>
      <c r="GK8" s="22" t="e">
        <f ca="1">IF(GK$2=0,0,IF(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&lt;=0,Parameters!$B$189,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))</f>
        <v>#NAME?</v>
      </c>
      <c r="GL8" s="22" t="e">
        <f ca="1">IF(GL$2=0,0,IF(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&lt;=0,Parameters!$B$189,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))</f>
        <v>#NAME?</v>
      </c>
      <c r="GM8" s="22" t="e">
        <f ca="1">IF(GM$2=0,0,IF(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&lt;=0,Parameters!$B$189,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))</f>
        <v>#NAME?</v>
      </c>
      <c r="GN8" s="22" t="e">
        <f ca="1">SUMPRODUCT(B8:GM8,'[4]National population'!$B8:$GM8)</f>
        <v>#NAME?</v>
      </c>
      <c r="GO8" s="22" t="e">
        <f ca="1">GN8/'[4]National population'!GN8</f>
        <v>#NAME?</v>
      </c>
    </row>
    <row r="9" spans="1:200" x14ac:dyDescent="0.2">
      <c r="A9" s="15">
        <v>2016</v>
      </c>
      <c r="B9" s="22" t="e">
        <f ca="1">IF(B$2=0,0,IF(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&lt;=0,Parameters!$B$189,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))</f>
        <v>#NAME?</v>
      </c>
      <c r="C9" s="22" t="e">
        <f ca="1">IF(C$2=0,0,IF(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&lt;=0,Parameters!$B$189,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))</f>
        <v>#NAME?</v>
      </c>
      <c r="D9" s="22" t="e">
        <f ca="1">IF(D$2=0,0,IF(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&lt;=0,Parameters!$B$189,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))</f>
        <v>#NAME?</v>
      </c>
      <c r="E9" s="22">
        <f>IF(E$2=0,0,IF(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&lt;=0,Parameters!$B$189,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))</f>
        <v>0</v>
      </c>
      <c r="F9" s="22" t="e">
        <f ca="1">IF(F$2=0,0,IF(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&lt;=0,Parameters!$B$189,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))</f>
        <v>#NAME?</v>
      </c>
      <c r="G9" s="22" t="e">
        <f ca="1">IF(G$2=0,0,IF(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&lt;=0,Parameters!$B$189,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))</f>
        <v>#NAME?</v>
      </c>
      <c r="H9" s="22" t="e">
        <f ca="1">IF(H$2=0,0,IF(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&lt;=0,Parameters!$B$189,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))</f>
        <v>#NAME?</v>
      </c>
      <c r="I9" s="22" t="e">
        <f ca="1">IF(I$2=0,0,IF(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&lt;=0,Parameters!$B$189,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))</f>
        <v>#NAME?</v>
      </c>
      <c r="J9" s="22" t="e">
        <f ca="1">IF(J$2=0,0,IF(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&lt;=0,Parameters!$B$189,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))</f>
        <v>#NAME?</v>
      </c>
      <c r="K9" s="22" t="e">
        <f ca="1">IF(K$2=0,0,IF(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&lt;=0,Parameters!$B$189,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))</f>
        <v>#NAME?</v>
      </c>
      <c r="L9" s="22" t="e">
        <f ca="1">IF(L$2=0,0,IF(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&lt;=0,Parameters!$B$189,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))</f>
        <v>#NAME?</v>
      </c>
      <c r="M9" s="22" t="e">
        <f ca="1">IF(M$2=0,0,IF(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&lt;=0,Parameters!$B$189,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))</f>
        <v>#NAME?</v>
      </c>
      <c r="N9" s="22" t="e">
        <f ca="1">IF(N$2=0,0,IF(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&lt;=0,Parameters!$B$189,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))</f>
        <v>#NAME?</v>
      </c>
      <c r="O9" s="22" t="e">
        <f ca="1">IF(O$2=0,0,IF(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&lt;=0,Parameters!$B$189,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))</f>
        <v>#NAME?</v>
      </c>
      <c r="P9" s="22" t="e">
        <f ca="1">IF(P$2=0,0,IF(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&lt;=0,Parameters!$B$189,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))</f>
        <v>#NAME?</v>
      </c>
      <c r="Q9" s="22" t="e">
        <f ca="1">IF(Q$2=0,0,IF(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&lt;=0,Parameters!$B$189,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))</f>
        <v>#NAME?</v>
      </c>
      <c r="R9" s="22" t="e">
        <f ca="1">IF(R$2=0,0,IF(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&lt;=0,Parameters!$B$189,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))</f>
        <v>#NAME?</v>
      </c>
      <c r="S9" s="22" t="e">
        <f ca="1">IF(S$2=0,0,IF(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&lt;=0,Parameters!$B$189,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))</f>
        <v>#NAME?</v>
      </c>
      <c r="T9" s="22" t="e">
        <f ca="1">IF(T$2=0,0,IF(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&lt;=0,Parameters!$B$189,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))</f>
        <v>#NAME?</v>
      </c>
      <c r="U9" s="22" t="e">
        <f ca="1">IF(U$2=0,0,IF(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&lt;=0,Parameters!$B$189,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))</f>
        <v>#NAME?</v>
      </c>
      <c r="V9" s="22" t="e">
        <f ca="1">IF(V$2=0,0,IF(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&lt;=0,Parameters!$B$189,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))</f>
        <v>#NAME?</v>
      </c>
      <c r="W9" s="22" t="e">
        <f ca="1">IF(W$2=0,0,IF(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&lt;=0,Parameters!$B$189,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))</f>
        <v>#NAME?</v>
      </c>
      <c r="X9" s="22" t="e">
        <f ca="1">IF(X$2=0,0,IF(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&lt;=0,Parameters!$B$189,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))</f>
        <v>#NAME?</v>
      </c>
      <c r="Y9" s="22" t="e">
        <f ca="1">IF(Y$2=0,0,IF(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&lt;=0,Parameters!$B$189,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))</f>
        <v>#NAME?</v>
      </c>
      <c r="Z9" s="22" t="e">
        <f ca="1">IF(Z$2=0,0,IF(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&lt;=0,Parameters!$B$189,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))</f>
        <v>#NAME?</v>
      </c>
      <c r="AA9" s="22" t="e">
        <f ca="1">IF(AA$2=0,0,IF(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&lt;=0,Parameters!$B$189,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))</f>
        <v>#NAME?</v>
      </c>
      <c r="AB9" s="22" t="e">
        <f ca="1">IF(AB$2=0,0,IF(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&lt;=0,Parameters!$B$189,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))</f>
        <v>#NAME?</v>
      </c>
      <c r="AC9" s="22" t="e">
        <f ca="1">IF(AC$2=0,0,IF(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&lt;=0,Parameters!$B$189,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))</f>
        <v>#NAME?</v>
      </c>
      <c r="AD9" s="22" t="e">
        <f ca="1">IF(AD$2=0,0,IF(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&lt;=0,Parameters!$B$189,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))</f>
        <v>#NAME?</v>
      </c>
      <c r="AE9" s="22" t="e">
        <f ca="1">IF(AE$2=0,0,IF(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&lt;=0,Parameters!$B$189,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))</f>
        <v>#NAME?</v>
      </c>
      <c r="AF9" s="22" t="e">
        <f ca="1">IF(AF$2=0,0,IF(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&lt;=0,Parameters!$B$189,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))</f>
        <v>#NAME?</v>
      </c>
      <c r="AG9" s="22" t="e">
        <f ca="1">IF(AG$2=0,0,IF(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&lt;=0,Parameters!$B$189,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))</f>
        <v>#NAME?</v>
      </c>
      <c r="AH9" s="22" t="e">
        <f ca="1">IF(AH$2=0,0,IF(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&lt;=0,Parameters!$B$189,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))</f>
        <v>#NAME?</v>
      </c>
      <c r="AI9" s="22" t="e">
        <f ca="1">IF(AI$2=0,0,IF(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&lt;=0,Parameters!$B$189,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))</f>
        <v>#NAME?</v>
      </c>
      <c r="AJ9" s="22" t="e">
        <f ca="1">IF(AJ$2=0,0,IF(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&lt;=0,Parameters!$B$189,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))</f>
        <v>#NAME?</v>
      </c>
      <c r="AK9" s="22" t="e">
        <f ca="1">IF(AK$2=0,0,IF(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&lt;=0,Parameters!$B$189,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))</f>
        <v>#NAME?</v>
      </c>
      <c r="AL9" s="22" t="e">
        <f ca="1">IF(AL$2=0,0,IF(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&lt;=0,Parameters!$B$189,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))</f>
        <v>#NAME?</v>
      </c>
      <c r="AM9" s="22" t="e">
        <f ca="1">IF(AM$2=0,0,IF(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&lt;=0,Parameters!$B$189,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))</f>
        <v>#NAME?</v>
      </c>
      <c r="AN9" s="22" t="e">
        <f ca="1">IF(AN$2=0,0,IF(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&lt;=0,Parameters!$B$189,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))</f>
        <v>#NAME?</v>
      </c>
      <c r="AO9" s="22" t="e">
        <f ca="1">IF(AO$2=0,0,IF(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&lt;=0,Parameters!$B$189,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))</f>
        <v>#NAME?</v>
      </c>
      <c r="AP9" s="22" t="e">
        <f ca="1">IF(AP$2=0,0,IF(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&lt;=0,Parameters!$B$189,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))</f>
        <v>#NAME?</v>
      </c>
      <c r="AQ9" s="22" t="e">
        <f ca="1">IF(AQ$2=0,0,IF(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&lt;=0,Parameters!$B$189,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))</f>
        <v>#NAME?</v>
      </c>
      <c r="AR9" s="22">
        <f>IF(AR$2=0,0,IF(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&lt;=0,Parameters!$B$189,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))</f>
        <v>0</v>
      </c>
      <c r="AS9" s="22" t="e">
        <f ca="1">IF(AS$2=0,0,IF(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&lt;=0,Parameters!$B$189,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))</f>
        <v>#NAME?</v>
      </c>
      <c r="AT9" s="22" t="e">
        <f ca="1">IF(AT$2=0,0,IF(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&lt;=0,Parameters!$B$189,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))</f>
        <v>#NAME?</v>
      </c>
      <c r="AU9" s="22" t="e">
        <f ca="1">IF(AU$2=0,0,IF(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&lt;=0,Parameters!$B$189,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))</f>
        <v>#NAME?</v>
      </c>
      <c r="AV9" s="22" t="e">
        <f ca="1">IF(AV$2=0,0,IF(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&lt;=0,Parameters!$B$189,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))</f>
        <v>#NAME?</v>
      </c>
      <c r="AW9" s="22" t="e">
        <f ca="1">IF(AW$2=0,0,IF(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&lt;=0,Parameters!$B$189,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))</f>
        <v>#NAME?</v>
      </c>
      <c r="AX9" s="22" t="e">
        <f ca="1">IF(AX$2=0,0,IF(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&lt;=0,Parameters!$B$189,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))</f>
        <v>#NAME?</v>
      </c>
      <c r="AY9" s="22" t="e">
        <f ca="1">IF(AY$2=0,0,IF(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&lt;=0,Parameters!$B$189,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))</f>
        <v>#NAME?</v>
      </c>
      <c r="AZ9" s="22" t="e">
        <f ca="1">IF(AZ$2=0,0,IF(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&lt;=0,Parameters!$B$189,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))</f>
        <v>#NAME?</v>
      </c>
      <c r="BA9" s="22" t="e">
        <f ca="1">IF(BA$2=0,0,IF(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&lt;=0,Parameters!$B$189,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))</f>
        <v>#NAME?</v>
      </c>
      <c r="BB9" s="22" t="e">
        <f ca="1">IF(BB$2=0,0,IF(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&lt;=0,Parameters!$B$189,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))</f>
        <v>#NAME?</v>
      </c>
      <c r="BC9" s="22" t="e">
        <f ca="1">IF(BC$2=0,0,IF(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&lt;=0,Parameters!$B$189,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))</f>
        <v>#NAME?</v>
      </c>
      <c r="BD9" s="22">
        <f>IF(BD$2=0,0,IF(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&lt;=0,Parameters!$B$189,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))</f>
        <v>0</v>
      </c>
      <c r="BE9" s="22" t="e">
        <f ca="1">IF(BE$2=0,0,IF(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&lt;=0,Parameters!$B$189,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))</f>
        <v>#NAME?</v>
      </c>
      <c r="BF9" s="22" t="e">
        <f ca="1">IF(BF$2=0,0,IF(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&lt;=0,Parameters!$B$189,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))</f>
        <v>#NAME?</v>
      </c>
      <c r="BG9" s="22" t="e">
        <f ca="1">IF(BG$2=0,0,IF(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&lt;=0,Parameters!$B$189,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))</f>
        <v>#NAME?</v>
      </c>
      <c r="BH9" s="22" t="e">
        <f ca="1">IF(BH$2=0,0,IF(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&lt;=0,Parameters!$B$189,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))</f>
        <v>#NAME?</v>
      </c>
      <c r="BI9" s="22" t="e">
        <f ca="1">IF(BI$2=0,0,IF(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&lt;=0,Parameters!$B$189,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))</f>
        <v>#NAME?</v>
      </c>
      <c r="BJ9" s="22" t="e">
        <f ca="1">IF(BJ$2=0,0,IF(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&lt;=0,Parameters!$B$189,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))</f>
        <v>#NAME?</v>
      </c>
      <c r="BK9" s="22" t="e">
        <f ca="1">IF(BK$2=0,0,IF(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&lt;=0,Parameters!$B$189,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))</f>
        <v>#NAME?</v>
      </c>
      <c r="BL9" s="22" t="e">
        <f ca="1">IF(BL$2=0,0,IF(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&lt;=0,Parameters!$B$189,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))</f>
        <v>#NAME?</v>
      </c>
      <c r="BM9" s="22" t="e">
        <f ca="1">IF(BM$2=0,0,IF(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&lt;=0,Parameters!$B$189,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))</f>
        <v>#NAME?</v>
      </c>
      <c r="BN9" s="22" t="e">
        <f ca="1">IF(BN$2=0,0,IF(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&lt;=0,Parameters!$B$189,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))</f>
        <v>#NAME?</v>
      </c>
      <c r="BO9" s="22" t="e">
        <f ca="1">IF(BO$2=0,0,IF(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&lt;=0,Parameters!$B$189,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))</f>
        <v>#NAME?</v>
      </c>
      <c r="BP9" s="22" t="e">
        <f ca="1">IF(BP$2=0,0,IF(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&lt;=0,Parameters!$B$189,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))</f>
        <v>#NAME?</v>
      </c>
      <c r="BQ9" s="22">
        <f>IF(BQ$2=0,0,IF(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&lt;=0,Parameters!$B$189,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))</f>
        <v>0</v>
      </c>
      <c r="BR9" s="22" t="e">
        <f ca="1">IF(BR$2=0,0,IF(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&lt;=0,Parameters!$B$189,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))</f>
        <v>#NAME?</v>
      </c>
      <c r="BS9" s="22" t="e">
        <f ca="1">IF(BS$2=0,0,IF(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&lt;=0,Parameters!$B$189,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))</f>
        <v>#NAME?</v>
      </c>
      <c r="BT9" s="22" t="e">
        <f ca="1">IF(BT$2=0,0,IF(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&lt;=0,Parameters!$B$189,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))</f>
        <v>#NAME?</v>
      </c>
      <c r="BU9" s="22" t="e">
        <f ca="1">IF(BU$2=0,0,IF(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&lt;=0,Parameters!$B$189,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))</f>
        <v>#NAME?</v>
      </c>
      <c r="BV9" s="22" t="e">
        <f ca="1">IF(BV$2=0,0,IF(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&lt;=0,Parameters!$B$189,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))</f>
        <v>#NAME?</v>
      </c>
      <c r="BW9" s="22" t="e">
        <f ca="1">IF(BW$2=0,0,IF(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&lt;=0,Parameters!$B$189,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))</f>
        <v>#NAME?</v>
      </c>
      <c r="BX9" s="22">
        <f>IF(BX$2=0,0,IF(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&lt;=0,Parameters!$B$189,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))</f>
        <v>0</v>
      </c>
      <c r="BY9" s="22" t="e">
        <f ca="1">IF(BY$2=0,0,IF(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&lt;=0,Parameters!$B$189,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))</f>
        <v>#NAME?</v>
      </c>
      <c r="BZ9" s="22" t="e">
        <f ca="1">IF(BZ$2=0,0,IF(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&lt;=0,Parameters!$B$189,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))</f>
        <v>#NAME?</v>
      </c>
      <c r="CA9" s="22" t="e">
        <f ca="1">IF(CA$2=0,0,IF(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&lt;=0,Parameters!$B$189,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))</f>
        <v>#NAME?</v>
      </c>
      <c r="CB9" s="22" t="e">
        <f ca="1">IF(CB$2=0,0,IF(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&lt;=0,Parameters!$B$189,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))</f>
        <v>#NAME?</v>
      </c>
      <c r="CC9" s="22" t="e">
        <f ca="1">IF(CC$2=0,0,IF(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&lt;=0,Parameters!$B$189,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))</f>
        <v>#NAME?</v>
      </c>
      <c r="CD9" s="22" t="e">
        <f ca="1">IF(CD$2=0,0,IF(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&lt;=0,Parameters!$B$189,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))</f>
        <v>#NAME?</v>
      </c>
      <c r="CE9" s="22" t="e">
        <f ca="1">IF(CE$2=0,0,IF(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&lt;=0,Parameters!$B$189,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))</f>
        <v>#NAME?</v>
      </c>
      <c r="CF9" s="13" t="e">
        <f ca="1">IF(CF$2=0,0,IF(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 IF(Settings!$C$16="No",1,(1-SLR!$D8*Parameters!CF$181))*(1-ISM!K8)&lt;=0,Parameters!$B$189,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))</f>
        <v>#NAME?</v>
      </c>
      <c r="CG9" s="22" t="e">
        <f ca="1">IF(CG$2=0,0,IF(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&lt;=0,Parameters!$B$189,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))</f>
        <v>#NAME?</v>
      </c>
      <c r="CH9" s="22" t="e">
        <f ca="1">IF(CH$2=0,0,IF(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&lt;=0,Parameters!$B$189,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))</f>
        <v>#NAME?</v>
      </c>
      <c r="CI9" s="22" t="e">
        <f ca="1">IF(CI$2=0,0,IF(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&lt;=0,Parameters!$B$189,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))</f>
        <v>#NAME?</v>
      </c>
      <c r="CJ9" s="22" t="e">
        <f ca="1">IF(CJ$2=0,0,IF(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&lt;=0,Parameters!$B$189,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))</f>
        <v>#NAME?</v>
      </c>
      <c r="CK9" s="22" t="e">
        <f ca="1">IF(CK$2=0,0,IF(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&lt;=0,Parameters!$B$189,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))</f>
        <v>#NAME?</v>
      </c>
      <c r="CL9" s="22" t="e">
        <f ca="1">IF(CL$2=0,0,IF(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&lt;=0,Parameters!$B$189,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))</f>
        <v>#NAME?</v>
      </c>
      <c r="CM9" s="22" t="e">
        <f ca="1">IF(CM$2=0,0,IF(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&lt;=0,Parameters!$B$189,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))</f>
        <v>#NAME?</v>
      </c>
      <c r="CN9" s="22" t="e">
        <f ca="1">IF(CN$2=0,0,IF(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&lt;=0,Parameters!$B$189,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))</f>
        <v>#NAME?</v>
      </c>
      <c r="CO9" s="22" t="e">
        <f ca="1">IF(CO$2=0,0,IF(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&lt;=0,Parameters!$B$189,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))</f>
        <v>#NAME?</v>
      </c>
      <c r="CP9" s="22" t="e">
        <f ca="1">IF(CP$2=0,0,IF(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&lt;=0,Parameters!$B$189,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))</f>
        <v>#NAME?</v>
      </c>
      <c r="CQ9" s="22" t="e">
        <f ca="1">IF(CQ$2=0,0,IF(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&lt;=0,Parameters!$B$189,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))</f>
        <v>#NAME?</v>
      </c>
      <c r="CR9" s="22" t="e">
        <f ca="1">IF(CR$2=0,0,IF(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&lt;=0,Parameters!$B$189,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))</f>
        <v>#NAME?</v>
      </c>
      <c r="CS9" s="22" t="e">
        <f ca="1">IF(CS$2=0,0,IF(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&lt;=0,Parameters!$B$189,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))</f>
        <v>#NAME?</v>
      </c>
      <c r="CT9" s="22" t="e">
        <f ca="1">IF(CT$2=0,0,IF(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&lt;=0,Parameters!$B$189,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))</f>
        <v>#NAME?</v>
      </c>
      <c r="CU9" s="22" t="e">
        <f ca="1">IF(CU$2=0,0,IF(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&lt;=0,Parameters!$B$189,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))</f>
        <v>#NAME?</v>
      </c>
      <c r="CV9" s="22" t="e">
        <f ca="1">IF(CV$2=0,0,IF(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&lt;=0,Parameters!$B$189,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))</f>
        <v>#NAME?</v>
      </c>
      <c r="CW9" s="22" t="e">
        <f ca="1">IF(CW$2=0,0,IF(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&lt;=0,Parameters!$B$189,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))</f>
        <v>#NAME?</v>
      </c>
      <c r="CX9" s="22" t="e">
        <f ca="1">IF(CX$2=0,0,IF(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&lt;=0,Parameters!$B$189,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))</f>
        <v>#NAME?</v>
      </c>
      <c r="CY9" s="22" t="e">
        <f ca="1">IF(CY$2=0,0,IF(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&lt;=0,Parameters!$B$189,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))</f>
        <v>#NAME?</v>
      </c>
      <c r="CZ9" s="22" t="e">
        <f ca="1">IF(CZ$2=0,0,IF(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&lt;=0,Parameters!$B$189,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))</f>
        <v>#NAME?</v>
      </c>
      <c r="DA9" s="22">
        <f>IF(DA$2=0,0,IF(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&lt;=0,Parameters!$B$189,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))</f>
        <v>0</v>
      </c>
      <c r="DB9" s="22" t="e">
        <f ca="1">IF(DB$2=0,0,IF(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&lt;=0,Parameters!$B$189,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))</f>
        <v>#NAME?</v>
      </c>
      <c r="DC9" s="22" t="e">
        <f ca="1">IF(DC$2=0,0,IF(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&lt;=0,Parameters!$B$189,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))</f>
        <v>#NAME?</v>
      </c>
      <c r="DD9" s="22" t="e">
        <f ca="1">IF(DD$2=0,0,IF(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&lt;=0,Parameters!$B$189,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))</f>
        <v>#NAME?</v>
      </c>
      <c r="DE9" s="22" t="e">
        <f ca="1">IF(DE$2=0,0,IF(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&lt;=0,Parameters!$B$189,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))</f>
        <v>#NAME?</v>
      </c>
      <c r="DF9" s="22" t="e">
        <f ca="1">IF(DF$2=0,0,IF(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&lt;=0,Parameters!$B$189,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))</f>
        <v>#NAME?</v>
      </c>
      <c r="DG9" s="22" t="e">
        <f ca="1">IF(DG$2=0,0,IF(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&lt;=0,Parameters!$B$189,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))</f>
        <v>#NAME?</v>
      </c>
      <c r="DH9" s="22" t="e">
        <f ca="1">IF(DH$2=0,0,IF(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&lt;=0,Parameters!$B$189,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))</f>
        <v>#NAME?</v>
      </c>
      <c r="DI9" s="22" t="e">
        <f ca="1">IF(DI$2=0,0,IF(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&lt;=0,Parameters!$B$189,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))</f>
        <v>#NAME?</v>
      </c>
      <c r="DJ9" s="22" t="e">
        <f ca="1">IF(DJ$2=0,0,IF(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&lt;=0,Parameters!$B$189,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))</f>
        <v>#NAME?</v>
      </c>
      <c r="DK9" s="22" t="e">
        <f ca="1">IF(DK$2=0,0,IF(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&lt;=0,Parameters!$B$189,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))</f>
        <v>#NAME?</v>
      </c>
      <c r="DL9" s="22" t="e">
        <f ca="1">IF(DL$2=0,0,IF(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&lt;=0,Parameters!$B$189,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))</f>
        <v>#NAME?</v>
      </c>
      <c r="DM9" s="22" t="e">
        <f ca="1">IF(DM$2=0,0,IF(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&lt;=0,Parameters!$B$189,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))</f>
        <v>#NAME?</v>
      </c>
      <c r="DN9" s="22" t="e">
        <f ca="1">IF(DN$2=0,0,IF(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&lt;=0,Parameters!$B$189,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))</f>
        <v>#NAME?</v>
      </c>
      <c r="DO9" s="22" t="e">
        <f ca="1">IF(DO$2=0,0,IF(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&lt;=0,Parameters!$B$189,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))</f>
        <v>#NAME?</v>
      </c>
      <c r="DP9" s="22" t="e">
        <f ca="1">IF(DP$2=0,0,IF(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&lt;=0,Parameters!$B$189,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))</f>
        <v>#NAME?</v>
      </c>
      <c r="DQ9" s="22" t="e">
        <f ca="1">IF(DQ$2=0,0,IF(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&lt;=0,Parameters!$B$189,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))</f>
        <v>#NAME?</v>
      </c>
      <c r="DR9" s="22">
        <f>IF(DR$2=0,0,IF(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&lt;=0,Parameters!$B$189,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))</f>
        <v>0</v>
      </c>
      <c r="DS9" s="22" t="e">
        <f ca="1">IF(DS$2=0,0,IF(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&lt;=0,Parameters!$B$189,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))</f>
        <v>#NAME?</v>
      </c>
      <c r="DT9" s="22" t="e">
        <f ca="1">IF(DT$2=0,0,IF(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&lt;=0,Parameters!$B$189,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))</f>
        <v>#NAME?</v>
      </c>
      <c r="DU9" s="22" t="e">
        <f ca="1">IF(DU$2=0,0,IF(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&lt;=0,Parameters!$B$189,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))</f>
        <v>#NAME?</v>
      </c>
      <c r="DV9" s="22" t="e">
        <f ca="1">IF(DV$2=0,0,IF(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&lt;=0,Parameters!$B$189,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))</f>
        <v>#NAME?</v>
      </c>
      <c r="DW9" s="22">
        <f>IF(DW$2=0,0,IF(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&lt;=0,Parameters!$B$189,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))</f>
        <v>0</v>
      </c>
      <c r="DX9" s="22" t="e">
        <f ca="1">IF(DX$2=0,0,IF(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&lt;=0,Parameters!$B$189,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))</f>
        <v>#NAME?</v>
      </c>
      <c r="DY9" s="22" t="e">
        <f ca="1">IF(DY$2=0,0,IF(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&lt;=0,Parameters!$B$189,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))</f>
        <v>#NAME?</v>
      </c>
      <c r="DZ9" s="22" t="e">
        <f ca="1">IF(DZ$2=0,0,IF(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&lt;=0,Parameters!$B$189,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))</f>
        <v>#NAME?</v>
      </c>
      <c r="EA9" s="22" t="e">
        <f ca="1">IF(EA$2=0,0,IF(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&lt;=0,Parameters!$B$189,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))</f>
        <v>#NAME?</v>
      </c>
      <c r="EB9" s="22" t="e">
        <f ca="1">IF(EB$2=0,0,IF(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&lt;=0,Parameters!$B$189,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))</f>
        <v>#NAME?</v>
      </c>
      <c r="EC9" s="22" t="e">
        <f ca="1">IF(EC$2=0,0,IF(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&lt;=0,Parameters!$B$189,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))</f>
        <v>#NAME?</v>
      </c>
      <c r="ED9" s="22" t="e">
        <f ca="1">IF(ED$2=0,0,IF(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&lt;=0,Parameters!$B$189,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))</f>
        <v>#NAME?</v>
      </c>
      <c r="EE9" s="22" t="e">
        <f ca="1">IF(EE$2=0,0,IF(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&lt;=0,Parameters!$B$189,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))</f>
        <v>#NAME?</v>
      </c>
      <c r="EF9" s="22" t="e">
        <f ca="1">IF(EF$2=0,0,IF(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&lt;=0,Parameters!$B$189,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))</f>
        <v>#NAME?</v>
      </c>
      <c r="EG9" s="22" t="e">
        <f ca="1">IF(EG$2=0,0,IF(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&lt;=0,Parameters!$B$189,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))</f>
        <v>#NAME?</v>
      </c>
      <c r="EH9" s="22" t="e">
        <f ca="1">IF(EH$2=0,0,IF(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&lt;=0,Parameters!$B$189,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))</f>
        <v>#NAME?</v>
      </c>
      <c r="EI9" s="22" t="e">
        <f ca="1">IF(EI$2=0,0,IF(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&lt;=0,Parameters!$B$189,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))</f>
        <v>#NAME?</v>
      </c>
      <c r="EJ9" s="22" t="e">
        <f ca="1">IF(EJ$2=0,0,IF(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&lt;=0,Parameters!$B$189,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))</f>
        <v>#NAME?</v>
      </c>
      <c r="EK9" s="22" t="e">
        <f ca="1">IF(EK$2=0,0,IF(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&lt;=0,Parameters!$B$189,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))</f>
        <v>#NAME?</v>
      </c>
      <c r="EL9" s="22" t="e">
        <f ca="1">IF(EL$2=0,0,IF(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&lt;=0,Parameters!$B$189,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))</f>
        <v>#NAME?</v>
      </c>
      <c r="EM9" s="22" t="e">
        <f ca="1">IF(EM$2=0,0,IF(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&lt;=0,Parameters!$B$189,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))</f>
        <v>#NAME?</v>
      </c>
      <c r="EN9" s="22" t="e">
        <f ca="1">IF(EN$2=0,0,IF(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&lt;=0,Parameters!$B$189,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))</f>
        <v>#NAME?</v>
      </c>
      <c r="EO9" s="22">
        <f>IF(EO$2=0,0,IF(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&lt;=0,Parameters!$B$189,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))</f>
        <v>0</v>
      </c>
      <c r="EP9" s="22" t="e">
        <f ca="1">IF(EP$2=0,0,IF(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&lt;=0,Parameters!$B$189,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))</f>
        <v>#NAME?</v>
      </c>
      <c r="EQ9" s="22" t="e">
        <f ca="1">IF(EQ$2=0,0,IF(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&lt;=0,Parameters!$B$189,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))</f>
        <v>#NAME?</v>
      </c>
      <c r="ER9" s="22" t="e">
        <f ca="1">IF(ER$2=0,0,IF(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&lt;=0,Parameters!$B$189,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))</f>
        <v>#NAME?</v>
      </c>
      <c r="ES9" s="22" t="e">
        <f ca="1">IF(ES$2=0,0,IF(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&lt;=0,Parameters!$B$189,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))</f>
        <v>#NAME?</v>
      </c>
      <c r="ET9" s="22">
        <f>IF(ET$2=0,0,IF(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&lt;=0,Parameters!$B$189,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))</f>
        <v>0</v>
      </c>
      <c r="EU9" s="22" t="e">
        <f ca="1">IF(EU$2=0,0,IF(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&lt;=0,Parameters!$B$189,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))</f>
        <v>#NAME?</v>
      </c>
      <c r="EV9" s="22" t="e">
        <f ca="1">IF(EV$2=0,0,IF(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&lt;=0,Parameters!$B$189,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))</f>
        <v>#NAME?</v>
      </c>
      <c r="EW9" s="22" t="e">
        <f ca="1">IF(EW$2=0,0,IF(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&lt;=0,Parameters!$B$189,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))</f>
        <v>#NAME?</v>
      </c>
      <c r="EX9" s="22" t="e">
        <f ca="1">IF(EX$2=0,0,IF(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&lt;=0,Parameters!$B$189,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))</f>
        <v>#NAME?</v>
      </c>
      <c r="EY9" s="22" t="e">
        <f ca="1">IF(EY$2=0,0,IF(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&lt;=0,Parameters!$B$189,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))</f>
        <v>#NAME?</v>
      </c>
      <c r="EZ9" s="22" t="e">
        <f ca="1">IF(EZ$2=0,0,IF(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&lt;=0,Parameters!$B$189,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))</f>
        <v>#NAME?</v>
      </c>
      <c r="FA9" s="22" t="e">
        <f ca="1">IF(FA$2=0,0,IF(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&lt;=0,Parameters!$B$189,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))</f>
        <v>#NAME?</v>
      </c>
      <c r="FB9" s="22" t="e">
        <f ca="1">IF(FB$2=0,0,IF(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&lt;=0,Parameters!$B$189,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))</f>
        <v>#NAME?</v>
      </c>
      <c r="FC9" s="22" t="e">
        <f ca="1">IF(FC$2=0,0,IF(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&lt;=0,Parameters!$B$189,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))</f>
        <v>#NAME?</v>
      </c>
      <c r="FD9" s="22" t="e">
        <f ca="1">IF(FD$2=0,0,IF(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&lt;=0,Parameters!$B$189,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))</f>
        <v>#NAME?</v>
      </c>
      <c r="FE9" s="22">
        <f>IF(FE$2=0,0,IF(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&lt;=0,Parameters!$B$189,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))</f>
        <v>0</v>
      </c>
      <c r="FF9" s="22" t="e">
        <f ca="1">IF(FF$2=0,0,IF(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&lt;=0,Parameters!$B$189,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))</f>
        <v>#NAME?</v>
      </c>
      <c r="FG9" s="22" t="e">
        <f ca="1">IF(FG$2=0,0,IF(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&lt;=0,Parameters!$B$189,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))</f>
        <v>#NAME?</v>
      </c>
      <c r="FH9" s="22" t="e">
        <f ca="1">IF(FH$2=0,0,IF(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&lt;=0,Parameters!$B$189,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))</f>
        <v>#NAME?</v>
      </c>
      <c r="FI9" s="22" t="e">
        <f ca="1">IF(FI$2=0,0,IF(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&lt;=0,Parameters!$B$189,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))</f>
        <v>#NAME?</v>
      </c>
      <c r="FJ9" s="22" t="e">
        <f ca="1">IF(FJ$2=0,0,IF(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&lt;=0,Parameters!$B$189,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))</f>
        <v>#NAME?</v>
      </c>
      <c r="FK9" s="22" t="e">
        <f ca="1">IF(FK$2=0,0,IF(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&lt;=0,Parameters!$B$189,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))</f>
        <v>#NAME?</v>
      </c>
      <c r="FL9" s="22" t="e">
        <f ca="1">IF(FL$2=0,0,IF(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&lt;=0,Parameters!$B$189,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))</f>
        <v>#NAME?</v>
      </c>
      <c r="FM9" s="22">
        <f>IF(FM$2=0,0,IF(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&lt;=0,Parameters!$B$189,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))</f>
        <v>0</v>
      </c>
      <c r="FN9" s="22" t="e">
        <f ca="1">IF(FN$2=0,0,IF(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&lt;=0,Parameters!$B$189,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))</f>
        <v>#NAME?</v>
      </c>
      <c r="FO9" s="22" t="e">
        <f ca="1">IF(FO$2=0,0,IF(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&lt;=0,Parameters!$B$189,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))</f>
        <v>#NAME?</v>
      </c>
      <c r="FP9" s="22" t="e">
        <f ca="1">IF(FP$2=0,0,IF(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&lt;=0,Parameters!$B$189,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))</f>
        <v>#NAME?</v>
      </c>
      <c r="FQ9" s="22" t="e">
        <f ca="1">IF(FQ$2=0,0,IF(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&lt;=0,Parameters!$B$189,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))</f>
        <v>#NAME?</v>
      </c>
      <c r="FR9" s="22" t="e">
        <f ca="1">IF(FR$2=0,0,IF(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&lt;=0,Parameters!$B$189,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))</f>
        <v>#NAME?</v>
      </c>
      <c r="FS9" s="22" t="e">
        <f ca="1">IF(FS$2=0,0,IF(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&lt;=0,Parameters!$B$189,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))</f>
        <v>#NAME?</v>
      </c>
      <c r="FT9" s="22" t="e">
        <f ca="1">IF(FT$2=0,0,IF(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&lt;=0,Parameters!$B$189,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))</f>
        <v>#NAME?</v>
      </c>
      <c r="FU9" s="22" t="e">
        <f ca="1">IF(FU$2=0,0,IF(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&lt;=0,Parameters!$B$189,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))</f>
        <v>#NAME?</v>
      </c>
      <c r="FV9" s="22" t="e">
        <f ca="1">IF(FV$2=0,0,IF(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&lt;=0,Parameters!$B$189,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))</f>
        <v>#NAME?</v>
      </c>
      <c r="FW9" s="22" t="e">
        <f ca="1">IF(FW$2=0,0,IF(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&lt;=0,Parameters!$B$189,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))</f>
        <v>#NAME?</v>
      </c>
      <c r="FX9" s="22" t="e">
        <f ca="1">IF(FX$2=0,0,IF(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&lt;=0,Parameters!$B$189,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))</f>
        <v>#NAME?</v>
      </c>
      <c r="FY9" s="22">
        <f>IF(FY$2=0,0,IF(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&lt;=0,Parameters!$B$189,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))</f>
        <v>0</v>
      </c>
      <c r="FZ9" s="22" t="e">
        <f ca="1">IF(FZ$2=0,0,IF(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&lt;=0,Parameters!$B$189,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))</f>
        <v>#NAME?</v>
      </c>
      <c r="GA9" s="22" t="e">
        <f ca="1">IF(GA$2=0,0,IF(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&lt;=0,Parameters!$B$189,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))</f>
        <v>#NAME?</v>
      </c>
      <c r="GB9" s="22" t="e">
        <f ca="1">IF(GB$2=0,0,IF(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&lt;=0,Parameters!$B$189,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))</f>
        <v>#NAME?</v>
      </c>
      <c r="GC9" s="22" t="e">
        <f ca="1">IF(GC$2=0,0,IF(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&lt;=0,Parameters!$B$189,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))</f>
        <v>#NAME?</v>
      </c>
      <c r="GD9" s="22" t="e">
        <f ca="1">IF(GD$2=0,0,IF(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&lt;=0,Parameters!$B$189,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))</f>
        <v>#NAME?</v>
      </c>
      <c r="GE9" s="22" t="e">
        <f ca="1">IF(GE$2=0,0,IF(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&lt;=0,Parameters!$B$189,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))</f>
        <v>#NAME?</v>
      </c>
      <c r="GF9" s="22" t="e">
        <f ca="1">IF(GF$2=0,0,IF(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&lt;=0,Parameters!$B$189,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))</f>
        <v>#NAME?</v>
      </c>
      <c r="GG9" s="22" t="e">
        <f ca="1">IF(GG$2=0,0,IF(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&lt;=0,Parameters!$B$189,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))</f>
        <v>#NAME?</v>
      </c>
      <c r="GH9" s="22" t="e">
        <f ca="1">IF(GH$2=0,0,IF(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&lt;=0,Parameters!$B$189,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))</f>
        <v>#NAME?</v>
      </c>
      <c r="GI9" s="22" t="e">
        <f ca="1">IF(GI$2=0,0,IF(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&lt;=0,Parameters!$B$189,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))</f>
        <v>#NAME?</v>
      </c>
      <c r="GJ9" s="22" t="e">
        <f ca="1">IF(GJ$2=0,0,IF(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&lt;=0,Parameters!$B$189,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))</f>
        <v>#NAME?</v>
      </c>
      <c r="GK9" s="22" t="e">
        <f ca="1">IF(GK$2=0,0,IF(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&lt;=0,Parameters!$B$189,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))</f>
        <v>#NAME?</v>
      </c>
      <c r="GL9" s="22" t="e">
        <f ca="1">IF(GL$2=0,0,IF(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&lt;=0,Parameters!$B$189,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))</f>
        <v>#NAME?</v>
      </c>
      <c r="GM9" s="22" t="e">
        <f ca="1">IF(GM$2=0,0,IF(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&lt;=0,Parameters!$B$189,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))</f>
        <v>#NAME?</v>
      </c>
      <c r="GN9" s="22" t="e">
        <f ca="1">SUMPRODUCT(B9:GM9,'[4]National population'!$B9:$GM9)</f>
        <v>#NAME?</v>
      </c>
      <c r="GO9" s="22" t="e">
        <f ca="1">GN9/'[4]National population'!GN9</f>
        <v>#NAME?</v>
      </c>
    </row>
    <row r="10" spans="1:200" x14ac:dyDescent="0.2">
      <c r="A10" s="15">
        <v>2017</v>
      </c>
      <c r="B10" s="22" t="e">
        <f ca="1">IF(B$2=0,0,IF(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&lt;=0,Parameters!$B$189,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))</f>
        <v>#NAME?</v>
      </c>
      <c r="C10" s="22" t="e">
        <f ca="1">IF(C$2=0,0,IF(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&lt;=0,Parameters!$B$189,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))</f>
        <v>#NAME?</v>
      </c>
      <c r="D10" s="22" t="e">
        <f ca="1">IF(D$2=0,0,IF(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&lt;=0,Parameters!$B$189,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))</f>
        <v>#NAME?</v>
      </c>
      <c r="E10" s="22">
        <f>IF(E$2=0,0,IF(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&lt;=0,Parameters!$B$189,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))</f>
        <v>0</v>
      </c>
      <c r="F10" s="22" t="e">
        <f ca="1">IF(F$2=0,0,IF(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&lt;=0,Parameters!$B$189,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))</f>
        <v>#NAME?</v>
      </c>
      <c r="G10" s="22" t="e">
        <f ca="1">IF(G$2=0,0,IF(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&lt;=0,Parameters!$B$189,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))</f>
        <v>#NAME?</v>
      </c>
      <c r="H10" s="22" t="e">
        <f ca="1">IF(H$2=0,0,IF(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&lt;=0,Parameters!$B$189,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))</f>
        <v>#NAME?</v>
      </c>
      <c r="I10" s="22" t="e">
        <f ca="1">IF(I$2=0,0,IF(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&lt;=0,Parameters!$B$189,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))</f>
        <v>#NAME?</v>
      </c>
      <c r="J10" s="22" t="e">
        <f ca="1">IF(J$2=0,0,IF(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&lt;=0,Parameters!$B$189,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))</f>
        <v>#NAME?</v>
      </c>
      <c r="K10" s="22" t="e">
        <f ca="1">IF(K$2=0,0,IF(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&lt;=0,Parameters!$B$189,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))</f>
        <v>#NAME?</v>
      </c>
      <c r="L10" s="22" t="e">
        <f ca="1">IF(L$2=0,0,IF(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&lt;=0,Parameters!$B$189,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))</f>
        <v>#NAME?</v>
      </c>
      <c r="M10" s="22" t="e">
        <f ca="1">IF(M$2=0,0,IF(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&lt;=0,Parameters!$B$189,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))</f>
        <v>#NAME?</v>
      </c>
      <c r="N10" s="22" t="e">
        <f ca="1">IF(N$2=0,0,IF(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&lt;=0,Parameters!$B$189,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))</f>
        <v>#NAME?</v>
      </c>
      <c r="O10" s="22" t="e">
        <f ca="1">IF(O$2=0,0,IF(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&lt;=0,Parameters!$B$189,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))</f>
        <v>#NAME?</v>
      </c>
      <c r="P10" s="22" t="e">
        <f ca="1">IF(P$2=0,0,IF(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&lt;=0,Parameters!$B$189,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))</f>
        <v>#NAME?</v>
      </c>
      <c r="Q10" s="22" t="e">
        <f ca="1">IF(Q$2=0,0,IF(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&lt;=0,Parameters!$B$189,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))</f>
        <v>#NAME?</v>
      </c>
      <c r="R10" s="22" t="e">
        <f ca="1">IF(R$2=0,0,IF(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&lt;=0,Parameters!$B$189,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))</f>
        <v>#NAME?</v>
      </c>
      <c r="S10" s="22" t="e">
        <f ca="1">IF(S$2=0,0,IF(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&lt;=0,Parameters!$B$189,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))</f>
        <v>#NAME?</v>
      </c>
      <c r="T10" s="22" t="e">
        <f ca="1">IF(T$2=0,0,IF(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&lt;=0,Parameters!$B$189,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))</f>
        <v>#NAME?</v>
      </c>
      <c r="U10" s="22" t="e">
        <f ca="1">IF(U$2=0,0,IF(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&lt;=0,Parameters!$B$189,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))</f>
        <v>#NAME?</v>
      </c>
      <c r="V10" s="22" t="e">
        <f ca="1">IF(V$2=0,0,IF(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&lt;=0,Parameters!$B$189,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))</f>
        <v>#NAME?</v>
      </c>
      <c r="W10" s="22" t="e">
        <f ca="1">IF(W$2=0,0,IF(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&lt;=0,Parameters!$B$189,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))</f>
        <v>#NAME?</v>
      </c>
      <c r="X10" s="22" t="e">
        <f ca="1">IF(X$2=0,0,IF(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&lt;=0,Parameters!$B$189,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))</f>
        <v>#NAME?</v>
      </c>
      <c r="Y10" s="22" t="e">
        <f ca="1">IF(Y$2=0,0,IF(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&lt;=0,Parameters!$B$189,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))</f>
        <v>#NAME?</v>
      </c>
      <c r="Z10" s="22" t="e">
        <f ca="1">IF(Z$2=0,0,IF(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&lt;=0,Parameters!$B$189,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))</f>
        <v>#NAME?</v>
      </c>
      <c r="AA10" s="22" t="e">
        <f ca="1">IF(AA$2=0,0,IF(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&lt;=0,Parameters!$B$189,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))</f>
        <v>#NAME?</v>
      </c>
      <c r="AB10" s="22" t="e">
        <f ca="1">IF(AB$2=0,0,IF(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&lt;=0,Parameters!$B$189,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))</f>
        <v>#NAME?</v>
      </c>
      <c r="AC10" s="22" t="e">
        <f ca="1">IF(AC$2=0,0,IF(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&lt;=0,Parameters!$B$189,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))</f>
        <v>#NAME?</v>
      </c>
      <c r="AD10" s="22" t="e">
        <f ca="1">IF(AD$2=0,0,IF(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&lt;=0,Parameters!$B$189,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))</f>
        <v>#NAME?</v>
      </c>
      <c r="AE10" s="22" t="e">
        <f ca="1">IF(AE$2=0,0,IF(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&lt;=0,Parameters!$B$189,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))</f>
        <v>#NAME?</v>
      </c>
      <c r="AF10" s="22" t="e">
        <f ca="1">IF(AF$2=0,0,IF(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&lt;=0,Parameters!$B$189,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))</f>
        <v>#NAME?</v>
      </c>
      <c r="AG10" s="22" t="e">
        <f ca="1">IF(AG$2=0,0,IF(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&lt;=0,Parameters!$B$189,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))</f>
        <v>#NAME?</v>
      </c>
      <c r="AH10" s="22" t="e">
        <f ca="1">IF(AH$2=0,0,IF(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&lt;=0,Parameters!$B$189,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))</f>
        <v>#NAME?</v>
      </c>
      <c r="AI10" s="22" t="e">
        <f ca="1">IF(AI$2=0,0,IF(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&lt;=0,Parameters!$B$189,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))</f>
        <v>#NAME?</v>
      </c>
      <c r="AJ10" s="22" t="e">
        <f ca="1">IF(AJ$2=0,0,IF(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&lt;=0,Parameters!$B$189,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))</f>
        <v>#NAME?</v>
      </c>
      <c r="AK10" s="22" t="e">
        <f ca="1">IF(AK$2=0,0,IF(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&lt;=0,Parameters!$B$189,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))</f>
        <v>#NAME?</v>
      </c>
      <c r="AL10" s="22" t="e">
        <f ca="1">IF(AL$2=0,0,IF(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&lt;=0,Parameters!$B$189,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))</f>
        <v>#NAME?</v>
      </c>
      <c r="AM10" s="22" t="e">
        <f ca="1">IF(AM$2=0,0,IF(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&lt;=0,Parameters!$B$189,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))</f>
        <v>#NAME?</v>
      </c>
      <c r="AN10" s="22" t="e">
        <f ca="1">IF(AN$2=0,0,IF(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&lt;=0,Parameters!$B$189,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))</f>
        <v>#NAME?</v>
      </c>
      <c r="AO10" s="22" t="e">
        <f ca="1">IF(AO$2=0,0,IF(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&lt;=0,Parameters!$B$189,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))</f>
        <v>#NAME?</v>
      </c>
      <c r="AP10" s="22" t="e">
        <f ca="1">IF(AP$2=0,0,IF(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&lt;=0,Parameters!$B$189,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))</f>
        <v>#NAME?</v>
      </c>
      <c r="AQ10" s="22" t="e">
        <f ca="1">IF(AQ$2=0,0,IF(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&lt;=0,Parameters!$B$189,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))</f>
        <v>#NAME?</v>
      </c>
      <c r="AR10" s="22">
        <f>IF(AR$2=0,0,IF(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&lt;=0,Parameters!$B$189,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))</f>
        <v>0</v>
      </c>
      <c r="AS10" s="22" t="e">
        <f ca="1">IF(AS$2=0,0,IF(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&lt;=0,Parameters!$B$189,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))</f>
        <v>#NAME?</v>
      </c>
      <c r="AT10" s="22" t="e">
        <f ca="1">IF(AT$2=0,0,IF(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&lt;=0,Parameters!$B$189,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))</f>
        <v>#NAME?</v>
      </c>
      <c r="AU10" s="22" t="e">
        <f ca="1">IF(AU$2=0,0,IF(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&lt;=0,Parameters!$B$189,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))</f>
        <v>#NAME?</v>
      </c>
      <c r="AV10" s="22" t="e">
        <f ca="1">IF(AV$2=0,0,IF(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&lt;=0,Parameters!$B$189,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))</f>
        <v>#NAME?</v>
      </c>
      <c r="AW10" s="22" t="e">
        <f ca="1">IF(AW$2=0,0,IF(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&lt;=0,Parameters!$B$189,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))</f>
        <v>#NAME?</v>
      </c>
      <c r="AX10" s="22" t="e">
        <f ca="1">IF(AX$2=0,0,IF(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&lt;=0,Parameters!$B$189,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))</f>
        <v>#NAME?</v>
      </c>
      <c r="AY10" s="22" t="e">
        <f ca="1">IF(AY$2=0,0,IF(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&lt;=0,Parameters!$B$189,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))</f>
        <v>#NAME?</v>
      </c>
      <c r="AZ10" s="22" t="e">
        <f ca="1">IF(AZ$2=0,0,IF(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&lt;=0,Parameters!$B$189,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))</f>
        <v>#NAME?</v>
      </c>
      <c r="BA10" s="22" t="e">
        <f ca="1">IF(BA$2=0,0,IF(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&lt;=0,Parameters!$B$189,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))</f>
        <v>#NAME?</v>
      </c>
      <c r="BB10" s="22" t="e">
        <f ca="1">IF(BB$2=0,0,IF(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&lt;=0,Parameters!$B$189,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))</f>
        <v>#NAME?</v>
      </c>
      <c r="BC10" s="22" t="e">
        <f ca="1">IF(BC$2=0,0,IF(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&lt;=0,Parameters!$B$189,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))</f>
        <v>#NAME?</v>
      </c>
      <c r="BD10" s="22">
        <f>IF(BD$2=0,0,IF(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&lt;=0,Parameters!$B$189,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))</f>
        <v>0</v>
      </c>
      <c r="BE10" s="22" t="e">
        <f ca="1">IF(BE$2=0,0,IF(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&lt;=0,Parameters!$B$189,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))</f>
        <v>#NAME?</v>
      </c>
      <c r="BF10" s="22" t="e">
        <f ca="1">IF(BF$2=0,0,IF(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&lt;=0,Parameters!$B$189,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))</f>
        <v>#NAME?</v>
      </c>
      <c r="BG10" s="22" t="e">
        <f ca="1">IF(BG$2=0,0,IF(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&lt;=0,Parameters!$B$189,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))</f>
        <v>#NAME?</v>
      </c>
      <c r="BH10" s="22" t="e">
        <f ca="1">IF(BH$2=0,0,IF(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&lt;=0,Parameters!$B$189,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))</f>
        <v>#NAME?</v>
      </c>
      <c r="BI10" s="22" t="e">
        <f ca="1">IF(BI$2=0,0,IF(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&lt;=0,Parameters!$B$189,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))</f>
        <v>#NAME?</v>
      </c>
      <c r="BJ10" s="22" t="e">
        <f ca="1">IF(BJ$2=0,0,IF(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&lt;=0,Parameters!$B$189,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))</f>
        <v>#NAME?</v>
      </c>
      <c r="BK10" s="22" t="e">
        <f ca="1">IF(BK$2=0,0,IF(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&lt;=0,Parameters!$B$189,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))</f>
        <v>#NAME?</v>
      </c>
      <c r="BL10" s="22" t="e">
        <f ca="1">IF(BL$2=0,0,IF(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&lt;=0,Parameters!$B$189,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))</f>
        <v>#NAME?</v>
      </c>
      <c r="BM10" s="22" t="e">
        <f ca="1">IF(BM$2=0,0,IF(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&lt;=0,Parameters!$B$189,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))</f>
        <v>#NAME?</v>
      </c>
      <c r="BN10" s="22" t="e">
        <f ca="1">IF(BN$2=0,0,IF(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&lt;=0,Parameters!$B$189,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))</f>
        <v>#NAME?</v>
      </c>
      <c r="BO10" s="22" t="e">
        <f ca="1">IF(BO$2=0,0,IF(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&lt;=0,Parameters!$B$189,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))</f>
        <v>#NAME?</v>
      </c>
      <c r="BP10" s="22" t="e">
        <f ca="1">IF(BP$2=0,0,IF(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&lt;=0,Parameters!$B$189,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))</f>
        <v>#NAME?</v>
      </c>
      <c r="BQ10" s="22">
        <f>IF(BQ$2=0,0,IF(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&lt;=0,Parameters!$B$189,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))</f>
        <v>0</v>
      </c>
      <c r="BR10" s="22" t="e">
        <f ca="1">IF(BR$2=0,0,IF(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&lt;=0,Parameters!$B$189,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))</f>
        <v>#NAME?</v>
      </c>
      <c r="BS10" s="22" t="e">
        <f ca="1">IF(BS$2=0,0,IF(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&lt;=0,Parameters!$B$189,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))</f>
        <v>#NAME?</v>
      </c>
      <c r="BT10" s="22" t="e">
        <f ca="1">IF(BT$2=0,0,IF(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&lt;=0,Parameters!$B$189,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))</f>
        <v>#NAME?</v>
      </c>
      <c r="BU10" s="22" t="e">
        <f ca="1">IF(BU$2=0,0,IF(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&lt;=0,Parameters!$B$189,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))</f>
        <v>#NAME?</v>
      </c>
      <c r="BV10" s="22" t="e">
        <f ca="1">IF(BV$2=0,0,IF(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&lt;=0,Parameters!$B$189,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))</f>
        <v>#NAME?</v>
      </c>
      <c r="BW10" s="22" t="e">
        <f ca="1">IF(BW$2=0,0,IF(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&lt;=0,Parameters!$B$189,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))</f>
        <v>#NAME?</v>
      </c>
      <c r="BX10" s="22">
        <f>IF(BX$2=0,0,IF(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&lt;=0,Parameters!$B$189,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))</f>
        <v>0</v>
      </c>
      <c r="BY10" s="22" t="e">
        <f ca="1">IF(BY$2=0,0,IF(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&lt;=0,Parameters!$B$189,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))</f>
        <v>#NAME?</v>
      </c>
      <c r="BZ10" s="22" t="e">
        <f ca="1">IF(BZ$2=0,0,IF(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&lt;=0,Parameters!$B$189,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))</f>
        <v>#NAME?</v>
      </c>
      <c r="CA10" s="22" t="e">
        <f ca="1">IF(CA$2=0,0,IF(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&lt;=0,Parameters!$B$189,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))</f>
        <v>#NAME?</v>
      </c>
      <c r="CB10" s="22" t="e">
        <f ca="1">IF(CB$2=0,0,IF(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&lt;=0,Parameters!$B$189,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))</f>
        <v>#NAME?</v>
      </c>
      <c r="CC10" s="22" t="e">
        <f ca="1">IF(CC$2=0,0,IF(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&lt;=0,Parameters!$B$189,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))</f>
        <v>#NAME?</v>
      </c>
      <c r="CD10" s="22" t="e">
        <f ca="1">IF(CD$2=0,0,IF(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&lt;=0,Parameters!$B$189,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))</f>
        <v>#NAME?</v>
      </c>
      <c r="CE10" s="22" t="e">
        <f ca="1">IF(CE$2=0,0,IF(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&lt;=0,Parameters!$B$189,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))</f>
        <v>#NAME?</v>
      </c>
      <c r="CF10" s="13" t="e">
        <f ca="1">IF(CF$2=0,0,IF(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 IF(Settings!$C$16="No",1,(1-SLR!$D9*Parameters!CF$181))*(1-ISM!K9)&lt;=0,Parameters!$B$189,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))</f>
        <v>#NAME?</v>
      </c>
      <c r="CG10" s="22" t="e">
        <f ca="1">IF(CG$2=0,0,IF(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&lt;=0,Parameters!$B$189,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))</f>
        <v>#NAME?</v>
      </c>
      <c r="CH10" s="22" t="e">
        <f ca="1">IF(CH$2=0,0,IF(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&lt;=0,Parameters!$B$189,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))</f>
        <v>#NAME?</v>
      </c>
      <c r="CI10" s="22" t="e">
        <f ca="1">IF(CI$2=0,0,IF(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&lt;=0,Parameters!$B$189,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))</f>
        <v>#NAME?</v>
      </c>
      <c r="CJ10" s="22" t="e">
        <f ca="1">IF(CJ$2=0,0,IF(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&lt;=0,Parameters!$B$189,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))</f>
        <v>#NAME?</v>
      </c>
      <c r="CK10" s="22" t="e">
        <f ca="1">IF(CK$2=0,0,IF(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&lt;=0,Parameters!$B$189,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))</f>
        <v>#NAME?</v>
      </c>
      <c r="CL10" s="22" t="e">
        <f ca="1">IF(CL$2=0,0,IF(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&lt;=0,Parameters!$B$189,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))</f>
        <v>#NAME?</v>
      </c>
      <c r="CM10" s="22" t="e">
        <f ca="1">IF(CM$2=0,0,IF(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&lt;=0,Parameters!$B$189,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))</f>
        <v>#NAME?</v>
      </c>
      <c r="CN10" s="22" t="e">
        <f ca="1">IF(CN$2=0,0,IF(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&lt;=0,Parameters!$B$189,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))</f>
        <v>#NAME?</v>
      </c>
      <c r="CO10" s="22" t="e">
        <f ca="1">IF(CO$2=0,0,IF(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&lt;=0,Parameters!$B$189,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))</f>
        <v>#NAME?</v>
      </c>
      <c r="CP10" s="22" t="e">
        <f ca="1">IF(CP$2=0,0,IF(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&lt;=0,Parameters!$B$189,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))</f>
        <v>#NAME?</v>
      </c>
      <c r="CQ10" s="22" t="e">
        <f ca="1">IF(CQ$2=0,0,IF(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&lt;=0,Parameters!$B$189,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))</f>
        <v>#NAME?</v>
      </c>
      <c r="CR10" s="22" t="e">
        <f ca="1">IF(CR$2=0,0,IF(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&lt;=0,Parameters!$B$189,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))</f>
        <v>#NAME?</v>
      </c>
      <c r="CS10" s="22" t="e">
        <f ca="1">IF(CS$2=0,0,IF(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&lt;=0,Parameters!$B$189,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))</f>
        <v>#NAME?</v>
      </c>
      <c r="CT10" s="22" t="e">
        <f ca="1">IF(CT$2=0,0,IF(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&lt;=0,Parameters!$B$189,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))</f>
        <v>#NAME?</v>
      </c>
      <c r="CU10" s="22" t="e">
        <f ca="1">IF(CU$2=0,0,IF(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&lt;=0,Parameters!$B$189,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))</f>
        <v>#NAME?</v>
      </c>
      <c r="CV10" s="22" t="e">
        <f ca="1">IF(CV$2=0,0,IF(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&lt;=0,Parameters!$B$189,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))</f>
        <v>#NAME?</v>
      </c>
      <c r="CW10" s="22" t="e">
        <f ca="1">IF(CW$2=0,0,IF(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&lt;=0,Parameters!$B$189,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))</f>
        <v>#NAME?</v>
      </c>
      <c r="CX10" s="22" t="e">
        <f ca="1">IF(CX$2=0,0,IF(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&lt;=0,Parameters!$B$189,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))</f>
        <v>#NAME?</v>
      </c>
      <c r="CY10" s="22" t="e">
        <f ca="1">IF(CY$2=0,0,IF(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&lt;=0,Parameters!$B$189,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))</f>
        <v>#NAME?</v>
      </c>
      <c r="CZ10" s="22" t="e">
        <f ca="1">IF(CZ$2=0,0,IF(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&lt;=0,Parameters!$B$189,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))</f>
        <v>#NAME?</v>
      </c>
      <c r="DA10" s="22">
        <f>IF(DA$2=0,0,IF(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&lt;=0,Parameters!$B$189,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))</f>
        <v>0</v>
      </c>
      <c r="DB10" s="22" t="e">
        <f ca="1">IF(DB$2=0,0,IF(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&lt;=0,Parameters!$B$189,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))</f>
        <v>#NAME?</v>
      </c>
      <c r="DC10" s="22" t="e">
        <f ca="1">IF(DC$2=0,0,IF(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&lt;=0,Parameters!$B$189,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))</f>
        <v>#NAME?</v>
      </c>
      <c r="DD10" s="22" t="e">
        <f ca="1">IF(DD$2=0,0,IF(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&lt;=0,Parameters!$B$189,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))</f>
        <v>#NAME?</v>
      </c>
      <c r="DE10" s="22" t="e">
        <f ca="1">IF(DE$2=0,0,IF(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&lt;=0,Parameters!$B$189,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))</f>
        <v>#NAME?</v>
      </c>
      <c r="DF10" s="22" t="e">
        <f ca="1">IF(DF$2=0,0,IF(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&lt;=0,Parameters!$B$189,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))</f>
        <v>#NAME?</v>
      </c>
      <c r="DG10" s="22" t="e">
        <f ca="1">IF(DG$2=0,0,IF(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&lt;=0,Parameters!$B$189,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))</f>
        <v>#NAME?</v>
      </c>
      <c r="DH10" s="22" t="e">
        <f ca="1">IF(DH$2=0,0,IF(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&lt;=0,Parameters!$B$189,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))</f>
        <v>#NAME?</v>
      </c>
      <c r="DI10" s="22" t="e">
        <f ca="1">IF(DI$2=0,0,IF(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&lt;=0,Parameters!$B$189,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))</f>
        <v>#NAME?</v>
      </c>
      <c r="DJ10" s="22" t="e">
        <f ca="1">IF(DJ$2=0,0,IF(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&lt;=0,Parameters!$B$189,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))</f>
        <v>#NAME?</v>
      </c>
      <c r="DK10" s="22" t="e">
        <f ca="1">IF(DK$2=0,0,IF(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&lt;=0,Parameters!$B$189,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))</f>
        <v>#NAME?</v>
      </c>
      <c r="DL10" s="22" t="e">
        <f ca="1">IF(DL$2=0,0,IF(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&lt;=0,Parameters!$B$189,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))</f>
        <v>#NAME?</v>
      </c>
      <c r="DM10" s="22" t="e">
        <f ca="1">IF(DM$2=0,0,IF(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&lt;=0,Parameters!$B$189,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))</f>
        <v>#NAME?</v>
      </c>
      <c r="DN10" s="22" t="e">
        <f ca="1">IF(DN$2=0,0,IF(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&lt;=0,Parameters!$B$189,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))</f>
        <v>#NAME?</v>
      </c>
      <c r="DO10" s="22" t="e">
        <f ca="1">IF(DO$2=0,0,IF(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&lt;=0,Parameters!$B$189,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))</f>
        <v>#NAME?</v>
      </c>
      <c r="DP10" s="22" t="e">
        <f ca="1">IF(DP$2=0,0,IF(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&lt;=0,Parameters!$B$189,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))</f>
        <v>#NAME?</v>
      </c>
      <c r="DQ10" s="22" t="e">
        <f ca="1">IF(DQ$2=0,0,IF(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&lt;=0,Parameters!$B$189,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))</f>
        <v>#NAME?</v>
      </c>
      <c r="DR10" s="22">
        <f>IF(DR$2=0,0,IF(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&lt;=0,Parameters!$B$189,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))</f>
        <v>0</v>
      </c>
      <c r="DS10" s="22" t="e">
        <f ca="1">IF(DS$2=0,0,IF(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&lt;=0,Parameters!$B$189,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))</f>
        <v>#NAME?</v>
      </c>
      <c r="DT10" s="22" t="e">
        <f ca="1">IF(DT$2=0,0,IF(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&lt;=0,Parameters!$B$189,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))</f>
        <v>#NAME?</v>
      </c>
      <c r="DU10" s="22" t="e">
        <f ca="1">IF(DU$2=0,0,IF(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&lt;=0,Parameters!$B$189,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))</f>
        <v>#NAME?</v>
      </c>
      <c r="DV10" s="22" t="e">
        <f ca="1">IF(DV$2=0,0,IF(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&lt;=0,Parameters!$B$189,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))</f>
        <v>#NAME?</v>
      </c>
      <c r="DW10" s="22">
        <f>IF(DW$2=0,0,IF(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&lt;=0,Parameters!$B$189,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))</f>
        <v>0</v>
      </c>
      <c r="DX10" s="22" t="e">
        <f ca="1">IF(DX$2=0,0,IF(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&lt;=0,Parameters!$B$189,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))</f>
        <v>#NAME?</v>
      </c>
      <c r="DY10" s="22" t="e">
        <f ca="1">IF(DY$2=0,0,IF(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&lt;=0,Parameters!$B$189,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))</f>
        <v>#NAME?</v>
      </c>
      <c r="DZ10" s="22" t="e">
        <f ca="1">IF(DZ$2=0,0,IF(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&lt;=0,Parameters!$B$189,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))</f>
        <v>#NAME?</v>
      </c>
      <c r="EA10" s="22" t="e">
        <f ca="1">IF(EA$2=0,0,IF(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&lt;=0,Parameters!$B$189,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))</f>
        <v>#NAME?</v>
      </c>
      <c r="EB10" s="22" t="e">
        <f ca="1">IF(EB$2=0,0,IF(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&lt;=0,Parameters!$B$189,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))</f>
        <v>#NAME?</v>
      </c>
      <c r="EC10" s="22" t="e">
        <f ca="1">IF(EC$2=0,0,IF(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&lt;=0,Parameters!$B$189,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))</f>
        <v>#NAME?</v>
      </c>
      <c r="ED10" s="22" t="e">
        <f ca="1">IF(ED$2=0,0,IF(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&lt;=0,Parameters!$B$189,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))</f>
        <v>#NAME?</v>
      </c>
      <c r="EE10" s="22" t="e">
        <f ca="1">IF(EE$2=0,0,IF(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&lt;=0,Parameters!$B$189,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))</f>
        <v>#NAME?</v>
      </c>
      <c r="EF10" s="22" t="e">
        <f ca="1">IF(EF$2=0,0,IF(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&lt;=0,Parameters!$B$189,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))</f>
        <v>#NAME?</v>
      </c>
      <c r="EG10" s="22" t="e">
        <f ca="1">IF(EG$2=0,0,IF(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&lt;=0,Parameters!$B$189,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))</f>
        <v>#NAME?</v>
      </c>
      <c r="EH10" s="22" t="e">
        <f ca="1">IF(EH$2=0,0,IF(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&lt;=0,Parameters!$B$189,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))</f>
        <v>#NAME?</v>
      </c>
      <c r="EI10" s="22" t="e">
        <f ca="1">IF(EI$2=0,0,IF(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&lt;=0,Parameters!$B$189,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))</f>
        <v>#NAME?</v>
      </c>
      <c r="EJ10" s="22" t="e">
        <f ca="1">IF(EJ$2=0,0,IF(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&lt;=0,Parameters!$B$189,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))</f>
        <v>#NAME?</v>
      </c>
      <c r="EK10" s="22" t="e">
        <f ca="1">IF(EK$2=0,0,IF(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&lt;=0,Parameters!$B$189,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))</f>
        <v>#NAME?</v>
      </c>
      <c r="EL10" s="22" t="e">
        <f ca="1">IF(EL$2=0,0,IF(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&lt;=0,Parameters!$B$189,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))</f>
        <v>#NAME?</v>
      </c>
      <c r="EM10" s="22" t="e">
        <f ca="1">IF(EM$2=0,0,IF(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&lt;=0,Parameters!$B$189,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))</f>
        <v>#NAME?</v>
      </c>
      <c r="EN10" s="22" t="e">
        <f ca="1">IF(EN$2=0,0,IF(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&lt;=0,Parameters!$B$189,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))</f>
        <v>#NAME?</v>
      </c>
      <c r="EO10" s="22">
        <f>IF(EO$2=0,0,IF(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&lt;=0,Parameters!$B$189,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))</f>
        <v>0</v>
      </c>
      <c r="EP10" s="22" t="e">
        <f ca="1">IF(EP$2=0,0,IF(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&lt;=0,Parameters!$B$189,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))</f>
        <v>#NAME?</v>
      </c>
      <c r="EQ10" s="22" t="e">
        <f ca="1">IF(EQ$2=0,0,IF(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&lt;=0,Parameters!$B$189,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))</f>
        <v>#NAME?</v>
      </c>
      <c r="ER10" s="22" t="e">
        <f ca="1">IF(ER$2=0,0,IF(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&lt;=0,Parameters!$B$189,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))</f>
        <v>#NAME?</v>
      </c>
      <c r="ES10" s="22" t="e">
        <f ca="1">IF(ES$2=0,0,IF(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&lt;=0,Parameters!$B$189,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))</f>
        <v>#NAME?</v>
      </c>
      <c r="ET10" s="22">
        <f>IF(ET$2=0,0,IF(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&lt;=0,Parameters!$B$189,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))</f>
        <v>0</v>
      </c>
      <c r="EU10" s="22" t="e">
        <f ca="1">IF(EU$2=0,0,IF(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&lt;=0,Parameters!$B$189,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))</f>
        <v>#NAME?</v>
      </c>
      <c r="EV10" s="22" t="e">
        <f ca="1">IF(EV$2=0,0,IF(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&lt;=0,Parameters!$B$189,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))</f>
        <v>#NAME?</v>
      </c>
      <c r="EW10" s="22" t="e">
        <f ca="1">IF(EW$2=0,0,IF(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&lt;=0,Parameters!$B$189,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))</f>
        <v>#NAME?</v>
      </c>
      <c r="EX10" s="22" t="e">
        <f ca="1">IF(EX$2=0,0,IF(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&lt;=0,Parameters!$B$189,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))</f>
        <v>#NAME?</v>
      </c>
      <c r="EY10" s="22" t="e">
        <f ca="1">IF(EY$2=0,0,IF(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&lt;=0,Parameters!$B$189,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))</f>
        <v>#NAME?</v>
      </c>
      <c r="EZ10" s="22" t="e">
        <f ca="1">IF(EZ$2=0,0,IF(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&lt;=0,Parameters!$B$189,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))</f>
        <v>#NAME?</v>
      </c>
      <c r="FA10" s="22" t="e">
        <f ca="1">IF(FA$2=0,0,IF(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&lt;=0,Parameters!$B$189,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))</f>
        <v>#NAME?</v>
      </c>
      <c r="FB10" s="22" t="e">
        <f ca="1">IF(FB$2=0,0,IF(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&lt;=0,Parameters!$B$189,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))</f>
        <v>#NAME?</v>
      </c>
      <c r="FC10" s="22" t="e">
        <f ca="1">IF(FC$2=0,0,IF(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&lt;=0,Parameters!$B$189,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))</f>
        <v>#NAME?</v>
      </c>
      <c r="FD10" s="22" t="e">
        <f ca="1">IF(FD$2=0,0,IF(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&lt;=0,Parameters!$B$189,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))</f>
        <v>#NAME?</v>
      </c>
      <c r="FE10" s="22">
        <f>IF(FE$2=0,0,IF(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&lt;=0,Parameters!$B$189,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))</f>
        <v>0</v>
      </c>
      <c r="FF10" s="22" t="e">
        <f ca="1">IF(FF$2=0,0,IF(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&lt;=0,Parameters!$B$189,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))</f>
        <v>#NAME?</v>
      </c>
      <c r="FG10" s="22" t="e">
        <f ca="1">IF(FG$2=0,0,IF(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&lt;=0,Parameters!$B$189,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))</f>
        <v>#NAME?</v>
      </c>
      <c r="FH10" s="22" t="e">
        <f ca="1">IF(FH$2=0,0,IF(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&lt;=0,Parameters!$B$189,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))</f>
        <v>#NAME?</v>
      </c>
      <c r="FI10" s="22" t="e">
        <f ca="1">IF(FI$2=0,0,IF(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&lt;=0,Parameters!$B$189,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))</f>
        <v>#NAME?</v>
      </c>
      <c r="FJ10" s="22" t="e">
        <f ca="1">IF(FJ$2=0,0,IF(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&lt;=0,Parameters!$B$189,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))</f>
        <v>#NAME?</v>
      </c>
      <c r="FK10" s="22" t="e">
        <f ca="1">IF(FK$2=0,0,IF(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&lt;=0,Parameters!$B$189,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))</f>
        <v>#NAME?</v>
      </c>
      <c r="FL10" s="22" t="e">
        <f ca="1">IF(FL$2=0,0,IF(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&lt;=0,Parameters!$B$189,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))</f>
        <v>#NAME?</v>
      </c>
      <c r="FM10" s="22">
        <f>IF(FM$2=0,0,IF(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&lt;=0,Parameters!$B$189,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))</f>
        <v>0</v>
      </c>
      <c r="FN10" s="22" t="e">
        <f ca="1">IF(FN$2=0,0,IF(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&lt;=0,Parameters!$B$189,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))</f>
        <v>#NAME?</v>
      </c>
      <c r="FO10" s="22" t="e">
        <f ca="1">IF(FO$2=0,0,IF(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&lt;=0,Parameters!$B$189,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))</f>
        <v>#NAME?</v>
      </c>
      <c r="FP10" s="22" t="e">
        <f ca="1">IF(FP$2=0,0,IF(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&lt;=0,Parameters!$B$189,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))</f>
        <v>#NAME?</v>
      </c>
      <c r="FQ10" s="22" t="e">
        <f ca="1">IF(FQ$2=0,0,IF(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&lt;=0,Parameters!$B$189,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))</f>
        <v>#NAME?</v>
      </c>
      <c r="FR10" s="22" t="e">
        <f ca="1">IF(FR$2=0,0,IF(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&lt;=0,Parameters!$B$189,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))</f>
        <v>#NAME?</v>
      </c>
      <c r="FS10" s="22" t="e">
        <f ca="1">IF(FS$2=0,0,IF(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&lt;=0,Parameters!$B$189,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))</f>
        <v>#NAME?</v>
      </c>
      <c r="FT10" s="22" t="e">
        <f ca="1">IF(FT$2=0,0,IF(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&lt;=0,Parameters!$B$189,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))</f>
        <v>#NAME?</v>
      </c>
      <c r="FU10" s="22" t="e">
        <f ca="1">IF(FU$2=0,0,IF(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&lt;=0,Parameters!$B$189,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))</f>
        <v>#NAME?</v>
      </c>
      <c r="FV10" s="22" t="e">
        <f ca="1">IF(FV$2=0,0,IF(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&lt;=0,Parameters!$B$189,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))</f>
        <v>#NAME?</v>
      </c>
      <c r="FW10" s="22" t="e">
        <f ca="1">IF(FW$2=0,0,IF(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&lt;=0,Parameters!$B$189,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))</f>
        <v>#NAME?</v>
      </c>
      <c r="FX10" s="22" t="e">
        <f ca="1">IF(FX$2=0,0,IF(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&lt;=0,Parameters!$B$189,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))</f>
        <v>#NAME?</v>
      </c>
      <c r="FY10" s="22">
        <f>IF(FY$2=0,0,IF(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&lt;=0,Parameters!$B$189,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))</f>
        <v>0</v>
      </c>
      <c r="FZ10" s="22" t="e">
        <f ca="1">IF(FZ$2=0,0,IF(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&lt;=0,Parameters!$B$189,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))</f>
        <v>#NAME?</v>
      </c>
      <c r="GA10" s="22" t="e">
        <f ca="1">IF(GA$2=0,0,IF(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&lt;=0,Parameters!$B$189,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))</f>
        <v>#NAME?</v>
      </c>
      <c r="GB10" s="22" t="e">
        <f ca="1">IF(GB$2=0,0,IF(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&lt;=0,Parameters!$B$189,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))</f>
        <v>#NAME?</v>
      </c>
      <c r="GC10" s="22" t="e">
        <f ca="1">IF(GC$2=0,0,IF(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&lt;=0,Parameters!$B$189,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))</f>
        <v>#NAME?</v>
      </c>
      <c r="GD10" s="22" t="e">
        <f ca="1">IF(GD$2=0,0,IF(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&lt;=0,Parameters!$B$189,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))</f>
        <v>#NAME?</v>
      </c>
      <c r="GE10" s="22" t="e">
        <f ca="1">IF(GE$2=0,0,IF(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&lt;=0,Parameters!$B$189,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))</f>
        <v>#NAME?</v>
      </c>
      <c r="GF10" s="22" t="e">
        <f ca="1">IF(GF$2=0,0,IF(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&lt;=0,Parameters!$B$189,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))</f>
        <v>#NAME?</v>
      </c>
      <c r="GG10" s="22" t="e">
        <f ca="1">IF(GG$2=0,0,IF(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&lt;=0,Parameters!$B$189,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))</f>
        <v>#NAME?</v>
      </c>
      <c r="GH10" s="22" t="e">
        <f ca="1">IF(GH$2=0,0,IF(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&lt;=0,Parameters!$B$189,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))</f>
        <v>#NAME?</v>
      </c>
      <c r="GI10" s="22" t="e">
        <f ca="1">IF(GI$2=0,0,IF(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&lt;=0,Parameters!$B$189,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))</f>
        <v>#NAME?</v>
      </c>
      <c r="GJ10" s="22" t="e">
        <f ca="1">IF(GJ$2=0,0,IF(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&lt;=0,Parameters!$B$189,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))</f>
        <v>#NAME?</v>
      </c>
      <c r="GK10" s="22" t="e">
        <f ca="1">IF(GK$2=0,0,IF(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&lt;=0,Parameters!$B$189,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))</f>
        <v>#NAME?</v>
      </c>
      <c r="GL10" s="22" t="e">
        <f ca="1">IF(GL$2=0,0,IF(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&lt;=0,Parameters!$B$189,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))</f>
        <v>#NAME?</v>
      </c>
      <c r="GM10" s="22" t="e">
        <f ca="1">IF(GM$2=0,0,IF(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&lt;=0,Parameters!$B$189,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))</f>
        <v>#NAME?</v>
      </c>
      <c r="GN10" s="22" t="e">
        <f ca="1">SUMPRODUCT(B10:GM10,'[4]National population'!$B10:$GM10)</f>
        <v>#NAME?</v>
      </c>
      <c r="GO10" s="22" t="e">
        <f ca="1">GN10/'[4]National population'!GN10</f>
        <v>#NAME?</v>
      </c>
    </row>
    <row r="11" spans="1:200" x14ac:dyDescent="0.2">
      <c r="A11" s="15">
        <v>2018</v>
      </c>
      <c r="B11" s="22" t="e">
        <f ca="1">IF(B$2=0,0,IF(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&lt;=0,Parameters!$B$189,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))</f>
        <v>#NAME?</v>
      </c>
      <c r="C11" s="22" t="e">
        <f ca="1">IF(C$2=0,0,IF(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&lt;=0,Parameters!$B$189,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))</f>
        <v>#NAME?</v>
      </c>
      <c r="D11" s="22" t="e">
        <f ca="1">IF(D$2=0,0,IF(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&lt;=0,Parameters!$B$189,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))</f>
        <v>#NAME?</v>
      </c>
      <c r="E11" s="22">
        <f>IF(E$2=0,0,IF(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&lt;=0,Parameters!$B$189,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))</f>
        <v>0</v>
      </c>
      <c r="F11" s="22" t="e">
        <f ca="1">IF(F$2=0,0,IF(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&lt;=0,Parameters!$B$189,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))</f>
        <v>#NAME?</v>
      </c>
      <c r="G11" s="22" t="e">
        <f ca="1">IF(G$2=0,0,IF(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&lt;=0,Parameters!$B$189,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))</f>
        <v>#NAME?</v>
      </c>
      <c r="H11" s="22" t="e">
        <f ca="1">IF(H$2=0,0,IF(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&lt;=0,Parameters!$B$189,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))</f>
        <v>#NAME?</v>
      </c>
      <c r="I11" s="22" t="e">
        <f ca="1">IF(I$2=0,0,IF(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&lt;=0,Parameters!$B$189,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))</f>
        <v>#NAME?</v>
      </c>
      <c r="J11" s="22" t="e">
        <f ca="1">IF(J$2=0,0,IF(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&lt;=0,Parameters!$B$189,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))</f>
        <v>#NAME?</v>
      </c>
      <c r="K11" s="22" t="e">
        <f ca="1">IF(K$2=0,0,IF(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&lt;=0,Parameters!$B$189,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))</f>
        <v>#NAME?</v>
      </c>
      <c r="L11" s="22" t="e">
        <f ca="1">IF(L$2=0,0,IF(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&lt;=0,Parameters!$B$189,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))</f>
        <v>#NAME?</v>
      </c>
      <c r="M11" s="22" t="e">
        <f ca="1">IF(M$2=0,0,IF(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&lt;=0,Parameters!$B$189,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))</f>
        <v>#NAME?</v>
      </c>
      <c r="N11" s="22" t="e">
        <f ca="1">IF(N$2=0,0,IF(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&lt;=0,Parameters!$B$189,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))</f>
        <v>#NAME?</v>
      </c>
      <c r="O11" s="22" t="e">
        <f ca="1">IF(O$2=0,0,IF(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&lt;=0,Parameters!$B$189,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))</f>
        <v>#NAME?</v>
      </c>
      <c r="P11" s="22" t="e">
        <f ca="1">IF(P$2=0,0,IF(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&lt;=0,Parameters!$B$189,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))</f>
        <v>#NAME?</v>
      </c>
      <c r="Q11" s="22" t="e">
        <f ca="1">IF(Q$2=0,0,IF(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&lt;=0,Parameters!$B$189,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))</f>
        <v>#NAME?</v>
      </c>
      <c r="R11" s="22" t="e">
        <f ca="1">IF(R$2=0,0,IF(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&lt;=0,Parameters!$B$189,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))</f>
        <v>#NAME?</v>
      </c>
      <c r="S11" s="22" t="e">
        <f ca="1">IF(S$2=0,0,IF(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&lt;=0,Parameters!$B$189,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))</f>
        <v>#NAME?</v>
      </c>
      <c r="T11" s="22" t="e">
        <f ca="1">IF(T$2=0,0,IF(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&lt;=0,Parameters!$B$189,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))</f>
        <v>#NAME?</v>
      </c>
      <c r="U11" s="22" t="e">
        <f ca="1">IF(U$2=0,0,IF(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&lt;=0,Parameters!$B$189,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))</f>
        <v>#NAME?</v>
      </c>
      <c r="V11" s="22" t="e">
        <f ca="1">IF(V$2=0,0,IF(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&lt;=0,Parameters!$B$189,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))</f>
        <v>#NAME?</v>
      </c>
      <c r="W11" s="22" t="e">
        <f ca="1">IF(W$2=0,0,IF(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&lt;=0,Parameters!$B$189,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))</f>
        <v>#NAME?</v>
      </c>
      <c r="X11" s="22" t="e">
        <f ca="1">IF(X$2=0,0,IF(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&lt;=0,Parameters!$B$189,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))</f>
        <v>#NAME?</v>
      </c>
      <c r="Y11" s="22" t="e">
        <f ca="1">IF(Y$2=0,0,IF(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&lt;=0,Parameters!$B$189,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))</f>
        <v>#NAME?</v>
      </c>
      <c r="Z11" s="22" t="e">
        <f ca="1">IF(Z$2=0,0,IF(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&lt;=0,Parameters!$B$189,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))</f>
        <v>#NAME?</v>
      </c>
      <c r="AA11" s="22" t="e">
        <f ca="1">IF(AA$2=0,0,IF(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&lt;=0,Parameters!$B$189,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))</f>
        <v>#NAME?</v>
      </c>
      <c r="AB11" s="22" t="e">
        <f ca="1">IF(AB$2=0,0,IF(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&lt;=0,Parameters!$B$189,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))</f>
        <v>#NAME?</v>
      </c>
      <c r="AC11" s="22" t="e">
        <f ca="1">IF(AC$2=0,0,IF(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&lt;=0,Parameters!$B$189,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))</f>
        <v>#NAME?</v>
      </c>
      <c r="AD11" s="22" t="e">
        <f ca="1">IF(AD$2=0,0,IF(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&lt;=0,Parameters!$B$189,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))</f>
        <v>#NAME?</v>
      </c>
      <c r="AE11" s="22" t="e">
        <f ca="1">IF(AE$2=0,0,IF(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&lt;=0,Parameters!$B$189,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))</f>
        <v>#NAME?</v>
      </c>
      <c r="AF11" s="22" t="e">
        <f ca="1">IF(AF$2=0,0,IF(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&lt;=0,Parameters!$B$189,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))</f>
        <v>#NAME?</v>
      </c>
      <c r="AG11" s="22" t="e">
        <f ca="1">IF(AG$2=0,0,IF(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&lt;=0,Parameters!$B$189,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))</f>
        <v>#NAME?</v>
      </c>
      <c r="AH11" s="22" t="e">
        <f ca="1">IF(AH$2=0,0,IF(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&lt;=0,Parameters!$B$189,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))</f>
        <v>#NAME?</v>
      </c>
      <c r="AI11" s="22" t="e">
        <f ca="1">IF(AI$2=0,0,IF(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&lt;=0,Parameters!$B$189,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))</f>
        <v>#NAME?</v>
      </c>
      <c r="AJ11" s="22" t="e">
        <f ca="1">IF(AJ$2=0,0,IF(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&lt;=0,Parameters!$B$189,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))</f>
        <v>#NAME?</v>
      </c>
      <c r="AK11" s="22" t="e">
        <f ca="1">IF(AK$2=0,0,IF(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&lt;=0,Parameters!$B$189,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))</f>
        <v>#NAME?</v>
      </c>
      <c r="AL11" s="22" t="e">
        <f ca="1">IF(AL$2=0,0,IF(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&lt;=0,Parameters!$B$189,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))</f>
        <v>#NAME?</v>
      </c>
      <c r="AM11" s="22" t="e">
        <f ca="1">IF(AM$2=0,0,IF(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&lt;=0,Parameters!$B$189,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))</f>
        <v>#NAME?</v>
      </c>
      <c r="AN11" s="22" t="e">
        <f ca="1">IF(AN$2=0,0,IF(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&lt;=0,Parameters!$B$189,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))</f>
        <v>#NAME?</v>
      </c>
      <c r="AO11" s="22" t="e">
        <f ca="1">IF(AO$2=0,0,IF(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&lt;=0,Parameters!$B$189,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))</f>
        <v>#NAME?</v>
      </c>
      <c r="AP11" s="22" t="e">
        <f ca="1">IF(AP$2=0,0,IF(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&lt;=0,Parameters!$B$189,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))</f>
        <v>#NAME?</v>
      </c>
      <c r="AQ11" s="22" t="e">
        <f ca="1">IF(AQ$2=0,0,IF(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&lt;=0,Parameters!$B$189,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))</f>
        <v>#NAME?</v>
      </c>
      <c r="AR11" s="22">
        <f>IF(AR$2=0,0,IF(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&lt;=0,Parameters!$B$189,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))</f>
        <v>0</v>
      </c>
      <c r="AS11" s="22" t="e">
        <f ca="1">IF(AS$2=0,0,IF(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&lt;=0,Parameters!$B$189,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))</f>
        <v>#NAME?</v>
      </c>
      <c r="AT11" s="22" t="e">
        <f ca="1">IF(AT$2=0,0,IF(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&lt;=0,Parameters!$B$189,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))</f>
        <v>#NAME?</v>
      </c>
      <c r="AU11" s="22" t="e">
        <f ca="1">IF(AU$2=0,0,IF(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&lt;=0,Parameters!$B$189,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))</f>
        <v>#NAME?</v>
      </c>
      <c r="AV11" s="22" t="e">
        <f ca="1">IF(AV$2=0,0,IF(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&lt;=0,Parameters!$B$189,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))</f>
        <v>#NAME?</v>
      </c>
      <c r="AW11" s="22" t="e">
        <f ca="1">IF(AW$2=0,0,IF(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&lt;=0,Parameters!$B$189,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))</f>
        <v>#NAME?</v>
      </c>
      <c r="AX11" s="22" t="e">
        <f ca="1">IF(AX$2=0,0,IF(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&lt;=0,Parameters!$B$189,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))</f>
        <v>#NAME?</v>
      </c>
      <c r="AY11" s="22" t="e">
        <f ca="1">IF(AY$2=0,0,IF(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&lt;=0,Parameters!$B$189,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))</f>
        <v>#NAME?</v>
      </c>
      <c r="AZ11" s="22" t="e">
        <f ca="1">IF(AZ$2=0,0,IF(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&lt;=0,Parameters!$B$189,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))</f>
        <v>#NAME?</v>
      </c>
      <c r="BA11" s="22" t="e">
        <f ca="1">IF(BA$2=0,0,IF(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&lt;=0,Parameters!$B$189,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))</f>
        <v>#NAME?</v>
      </c>
      <c r="BB11" s="22" t="e">
        <f ca="1">IF(BB$2=0,0,IF(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&lt;=0,Parameters!$B$189,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))</f>
        <v>#NAME?</v>
      </c>
      <c r="BC11" s="22" t="e">
        <f ca="1">IF(BC$2=0,0,IF(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&lt;=0,Parameters!$B$189,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))</f>
        <v>#NAME?</v>
      </c>
      <c r="BD11" s="22">
        <f>IF(BD$2=0,0,IF(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&lt;=0,Parameters!$B$189,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))</f>
        <v>0</v>
      </c>
      <c r="BE11" s="22" t="e">
        <f ca="1">IF(BE$2=0,0,IF(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&lt;=0,Parameters!$B$189,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))</f>
        <v>#NAME?</v>
      </c>
      <c r="BF11" s="22" t="e">
        <f ca="1">IF(BF$2=0,0,IF(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&lt;=0,Parameters!$B$189,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))</f>
        <v>#NAME?</v>
      </c>
      <c r="BG11" s="22" t="e">
        <f ca="1">IF(BG$2=0,0,IF(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&lt;=0,Parameters!$B$189,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))</f>
        <v>#NAME?</v>
      </c>
      <c r="BH11" s="22" t="e">
        <f ca="1">IF(BH$2=0,0,IF(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&lt;=0,Parameters!$B$189,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))</f>
        <v>#NAME?</v>
      </c>
      <c r="BI11" s="22" t="e">
        <f ca="1">IF(BI$2=0,0,IF(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&lt;=0,Parameters!$B$189,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))</f>
        <v>#NAME?</v>
      </c>
      <c r="BJ11" s="22" t="e">
        <f ca="1">IF(BJ$2=0,0,IF(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&lt;=0,Parameters!$B$189,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))</f>
        <v>#NAME?</v>
      </c>
      <c r="BK11" s="22" t="e">
        <f ca="1">IF(BK$2=0,0,IF(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&lt;=0,Parameters!$B$189,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))</f>
        <v>#NAME?</v>
      </c>
      <c r="BL11" s="22" t="e">
        <f ca="1">IF(BL$2=0,0,IF(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&lt;=0,Parameters!$B$189,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))</f>
        <v>#NAME?</v>
      </c>
      <c r="BM11" s="22" t="e">
        <f ca="1">IF(BM$2=0,0,IF(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&lt;=0,Parameters!$B$189,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))</f>
        <v>#NAME?</v>
      </c>
      <c r="BN11" s="22" t="e">
        <f ca="1">IF(BN$2=0,0,IF(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&lt;=0,Parameters!$B$189,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))</f>
        <v>#NAME?</v>
      </c>
      <c r="BO11" s="22" t="e">
        <f ca="1">IF(BO$2=0,0,IF(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&lt;=0,Parameters!$B$189,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))</f>
        <v>#NAME?</v>
      </c>
      <c r="BP11" s="22" t="e">
        <f ca="1">IF(BP$2=0,0,IF(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&lt;=0,Parameters!$B$189,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))</f>
        <v>#NAME?</v>
      </c>
      <c r="BQ11" s="22">
        <f>IF(BQ$2=0,0,IF(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&lt;=0,Parameters!$B$189,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))</f>
        <v>0</v>
      </c>
      <c r="BR11" s="22" t="e">
        <f ca="1">IF(BR$2=0,0,IF(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&lt;=0,Parameters!$B$189,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))</f>
        <v>#NAME?</v>
      </c>
      <c r="BS11" s="22" t="e">
        <f ca="1">IF(BS$2=0,0,IF(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&lt;=0,Parameters!$B$189,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))</f>
        <v>#NAME?</v>
      </c>
      <c r="BT11" s="22" t="e">
        <f ca="1">IF(BT$2=0,0,IF(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&lt;=0,Parameters!$B$189,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))</f>
        <v>#NAME?</v>
      </c>
      <c r="BU11" s="22" t="e">
        <f ca="1">IF(BU$2=0,0,IF(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&lt;=0,Parameters!$B$189,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))</f>
        <v>#NAME?</v>
      </c>
      <c r="BV11" s="22" t="e">
        <f ca="1">IF(BV$2=0,0,IF(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&lt;=0,Parameters!$B$189,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))</f>
        <v>#NAME?</v>
      </c>
      <c r="BW11" s="22" t="e">
        <f ca="1">IF(BW$2=0,0,IF(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&lt;=0,Parameters!$B$189,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))</f>
        <v>#NAME?</v>
      </c>
      <c r="BX11" s="22">
        <f>IF(BX$2=0,0,IF(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&lt;=0,Parameters!$B$189,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))</f>
        <v>0</v>
      </c>
      <c r="BY11" s="22" t="e">
        <f ca="1">IF(BY$2=0,0,IF(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&lt;=0,Parameters!$B$189,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))</f>
        <v>#NAME?</v>
      </c>
      <c r="BZ11" s="22" t="e">
        <f ca="1">IF(BZ$2=0,0,IF(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&lt;=0,Parameters!$B$189,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))</f>
        <v>#NAME?</v>
      </c>
      <c r="CA11" s="22" t="e">
        <f ca="1">IF(CA$2=0,0,IF(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&lt;=0,Parameters!$B$189,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))</f>
        <v>#NAME?</v>
      </c>
      <c r="CB11" s="22" t="e">
        <f ca="1">IF(CB$2=0,0,IF(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&lt;=0,Parameters!$B$189,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))</f>
        <v>#NAME?</v>
      </c>
      <c r="CC11" s="22" t="e">
        <f ca="1">IF(CC$2=0,0,IF(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&lt;=0,Parameters!$B$189,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))</f>
        <v>#NAME?</v>
      </c>
      <c r="CD11" s="22" t="e">
        <f ca="1">IF(CD$2=0,0,IF(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&lt;=0,Parameters!$B$189,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))</f>
        <v>#NAME?</v>
      </c>
      <c r="CE11" s="22" t="e">
        <f ca="1">IF(CE$2=0,0,IF(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&lt;=0,Parameters!$B$189,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))</f>
        <v>#NAME?</v>
      </c>
      <c r="CF11" s="13" t="e">
        <f ca="1">IF(CF$2=0,0,IF(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 IF(Settings!$C$16="No",1,(1-SLR!$D10*Parameters!CF$181))*(1-ISM!K10)&lt;=0,Parameters!$B$189,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))</f>
        <v>#NAME?</v>
      </c>
      <c r="CG11" s="22" t="e">
        <f ca="1">IF(CG$2=0,0,IF(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&lt;=0,Parameters!$B$189,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))</f>
        <v>#NAME?</v>
      </c>
      <c r="CH11" s="22" t="e">
        <f ca="1">IF(CH$2=0,0,IF(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&lt;=0,Parameters!$B$189,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))</f>
        <v>#NAME?</v>
      </c>
      <c r="CI11" s="22" t="e">
        <f ca="1">IF(CI$2=0,0,IF(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&lt;=0,Parameters!$B$189,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))</f>
        <v>#NAME?</v>
      </c>
      <c r="CJ11" s="22" t="e">
        <f ca="1">IF(CJ$2=0,0,IF(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&lt;=0,Parameters!$B$189,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))</f>
        <v>#NAME?</v>
      </c>
      <c r="CK11" s="22" t="e">
        <f ca="1">IF(CK$2=0,0,IF(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&lt;=0,Parameters!$B$189,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))</f>
        <v>#NAME?</v>
      </c>
      <c r="CL11" s="22" t="e">
        <f ca="1">IF(CL$2=0,0,IF(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&lt;=0,Parameters!$B$189,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))</f>
        <v>#NAME?</v>
      </c>
      <c r="CM11" s="22" t="e">
        <f ca="1">IF(CM$2=0,0,IF(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&lt;=0,Parameters!$B$189,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))</f>
        <v>#NAME?</v>
      </c>
      <c r="CN11" s="22" t="e">
        <f ca="1">IF(CN$2=0,0,IF(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&lt;=0,Parameters!$B$189,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))</f>
        <v>#NAME?</v>
      </c>
      <c r="CO11" s="22" t="e">
        <f ca="1">IF(CO$2=0,0,IF(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&lt;=0,Parameters!$B$189,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))</f>
        <v>#NAME?</v>
      </c>
      <c r="CP11" s="22" t="e">
        <f ca="1">IF(CP$2=0,0,IF(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&lt;=0,Parameters!$B$189,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))</f>
        <v>#NAME?</v>
      </c>
      <c r="CQ11" s="22" t="e">
        <f ca="1">IF(CQ$2=0,0,IF(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&lt;=0,Parameters!$B$189,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))</f>
        <v>#NAME?</v>
      </c>
      <c r="CR11" s="22" t="e">
        <f ca="1">IF(CR$2=0,0,IF(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&lt;=0,Parameters!$B$189,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))</f>
        <v>#NAME?</v>
      </c>
      <c r="CS11" s="22" t="e">
        <f ca="1">IF(CS$2=0,0,IF(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&lt;=0,Parameters!$B$189,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))</f>
        <v>#NAME?</v>
      </c>
      <c r="CT11" s="22" t="e">
        <f ca="1">IF(CT$2=0,0,IF(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&lt;=0,Parameters!$B$189,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))</f>
        <v>#NAME?</v>
      </c>
      <c r="CU11" s="22" t="e">
        <f ca="1">IF(CU$2=0,0,IF(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&lt;=0,Parameters!$B$189,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))</f>
        <v>#NAME?</v>
      </c>
      <c r="CV11" s="22" t="e">
        <f ca="1">IF(CV$2=0,0,IF(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&lt;=0,Parameters!$B$189,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))</f>
        <v>#NAME?</v>
      </c>
      <c r="CW11" s="22" t="e">
        <f ca="1">IF(CW$2=0,0,IF(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&lt;=0,Parameters!$B$189,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))</f>
        <v>#NAME?</v>
      </c>
      <c r="CX11" s="22" t="e">
        <f ca="1">IF(CX$2=0,0,IF(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&lt;=0,Parameters!$B$189,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))</f>
        <v>#NAME?</v>
      </c>
      <c r="CY11" s="22" t="e">
        <f ca="1">IF(CY$2=0,0,IF(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&lt;=0,Parameters!$B$189,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))</f>
        <v>#NAME?</v>
      </c>
      <c r="CZ11" s="22" t="e">
        <f ca="1">IF(CZ$2=0,0,IF(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&lt;=0,Parameters!$B$189,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))</f>
        <v>#NAME?</v>
      </c>
      <c r="DA11" s="22">
        <f>IF(DA$2=0,0,IF(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&lt;=0,Parameters!$B$189,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))</f>
        <v>0</v>
      </c>
      <c r="DB11" s="22" t="e">
        <f ca="1">IF(DB$2=0,0,IF(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&lt;=0,Parameters!$B$189,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))</f>
        <v>#NAME?</v>
      </c>
      <c r="DC11" s="22" t="e">
        <f ca="1">IF(DC$2=0,0,IF(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&lt;=0,Parameters!$B$189,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))</f>
        <v>#NAME?</v>
      </c>
      <c r="DD11" s="22" t="e">
        <f ca="1">IF(DD$2=0,0,IF(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&lt;=0,Parameters!$B$189,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))</f>
        <v>#NAME?</v>
      </c>
      <c r="DE11" s="22" t="e">
        <f ca="1">IF(DE$2=0,0,IF(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&lt;=0,Parameters!$B$189,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))</f>
        <v>#NAME?</v>
      </c>
      <c r="DF11" s="22" t="e">
        <f ca="1">IF(DF$2=0,0,IF(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&lt;=0,Parameters!$B$189,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))</f>
        <v>#NAME?</v>
      </c>
      <c r="DG11" s="22" t="e">
        <f ca="1">IF(DG$2=0,0,IF(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&lt;=0,Parameters!$B$189,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))</f>
        <v>#NAME?</v>
      </c>
      <c r="DH11" s="22" t="e">
        <f ca="1">IF(DH$2=0,0,IF(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&lt;=0,Parameters!$B$189,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))</f>
        <v>#NAME?</v>
      </c>
      <c r="DI11" s="22" t="e">
        <f ca="1">IF(DI$2=0,0,IF(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&lt;=0,Parameters!$B$189,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))</f>
        <v>#NAME?</v>
      </c>
      <c r="DJ11" s="22" t="e">
        <f ca="1">IF(DJ$2=0,0,IF(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&lt;=0,Parameters!$B$189,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))</f>
        <v>#NAME?</v>
      </c>
      <c r="DK11" s="22" t="e">
        <f ca="1">IF(DK$2=0,0,IF(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&lt;=0,Parameters!$B$189,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))</f>
        <v>#NAME?</v>
      </c>
      <c r="DL11" s="22" t="e">
        <f ca="1">IF(DL$2=0,0,IF(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&lt;=0,Parameters!$B$189,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))</f>
        <v>#NAME?</v>
      </c>
      <c r="DM11" s="22" t="e">
        <f ca="1">IF(DM$2=0,0,IF(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&lt;=0,Parameters!$B$189,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))</f>
        <v>#NAME?</v>
      </c>
      <c r="DN11" s="22" t="e">
        <f ca="1">IF(DN$2=0,0,IF(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&lt;=0,Parameters!$B$189,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))</f>
        <v>#NAME?</v>
      </c>
      <c r="DO11" s="22" t="e">
        <f ca="1">IF(DO$2=0,0,IF(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&lt;=0,Parameters!$B$189,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))</f>
        <v>#NAME?</v>
      </c>
      <c r="DP11" s="22" t="e">
        <f ca="1">IF(DP$2=0,0,IF(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&lt;=0,Parameters!$B$189,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))</f>
        <v>#NAME?</v>
      </c>
      <c r="DQ11" s="22" t="e">
        <f ca="1">IF(DQ$2=0,0,IF(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&lt;=0,Parameters!$B$189,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))</f>
        <v>#NAME?</v>
      </c>
      <c r="DR11" s="22">
        <f>IF(DR$2=0,0,IF(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&lt;=0,Parameters!$B$189,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))</f>
        <v>0</v>
      </c>
      <c r="DS11" s="22" t="e">
        <f ca="1">IF(DS$2=0,0,IF(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&lt;=0,Parameters!$B$189,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))</f>
        <v>#NAME?</v>
      </c>
      <c r="DT11" s="22" t="e">
        <f ca="1">IF(DT$2=0,0,IF(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&lt;=0,Parameters!$B$189,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))</f>
        <v>#NAME?</v>
      </c>
      <c r="DU11" s="22" t="e">
        <f ca="1">IF(DU$2=0,0,IF(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&lt;=0,Parameters!$B$189,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))</f>
        <v>#NAME?</v>
      </c>
      <c r="DV11" s="22" t="e">
        <f ca="1">IF(DV$2=0,0,IF(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&lt;=0,Parameters!$B$189,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))</f>
        <v>#NAME?</v>
      </c>
      <c r="DW11" s="22">
        <f>IF(DW$2=0,0,IF(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&lt;=0,Parameters!$B$189,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))</f>
        <v>0</v>
      </c>
      <c r="DX11" s="22" t="e">
        <f ca="1">IF(DX$2=0,0,IF(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&lt;=0,Parameters!$B$189,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))</f>
        <v>#NAME?</v>
      </c>
      <c r="DY11" s="22" t="e">
        <f ca="1">IF(DY$2=0,0,IF(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&lt;=0,Parameters!$B$189,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))</f>
        <v>#NAME?</v>
      </c>
      <c r="DZ11" s="22" t="e">
        <f ca="1">IF(DZ$2=0,0,IF(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&lt;=0,Parameters!$B$189,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))</f>
        <v>#NAME?</v>
      </c>
      <c r="EA11" s="22" t="e">
        <f ca="1">IF(EA$2=0,0,IF(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&lt;=0,Parameters!$B$189,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))</f>
        <v>#NAME?</v>
      </c>
      <c r="EB11" s="22" t="e">
        <f ca="1">IF(EB$2=0,0,IF(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&lt;=0,Parameters!$B$189,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))</f>
        <v>#NAME?</v>
      </c>
      <c r="EC11" s="22" t="e">
        <f ca="1">IF(EC$2=0,0,IF(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&lt;=0,Parameters!$B$189,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))</f>
        <v>#NAME?</v>
      </c>
      <c r="ED11" s="22" t="e">
        <f ca="1">IF(ED$2=0,0,IF(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&lt;=0,Parameters!$B$189,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))</f>
        <v>#NAME?</v>
      </c>
      <c r="EE11" s="22" t="e">
        <f ca="1">IF(EE$2=0,0,IF(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&lt;=0,Parameters!$B$189,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))</f>
        <v>#NAME?</v>
      </c>
      <c r="EF11" s="22" t="e">
        <f ca="1">IF(EF$2=0,0,IF(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&lt;=0,Parameters!$B$189,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))</f>
        <v>#NAME?</v>
      </c>
      <c r="EG11" s="22" t="e">
        <f ca="1">IF(EG$2=0,0,IF(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&lt;=0,Parameters!$B$189,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))</f>
        <v>#NAME?</v>
      </c>
      <c r="EH11" s="22" t="e">
        <f ca="1">IF(EH$2=0,0,IF(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&lt;=0,Parameters!$B$189,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))</f>
        <v>#NAME?</v>
      </c>
      <c r="EI11" s="22" t="e">
        <f ca="1">IF(EI$2=0,0,IF(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&lt;=0,Parameters!$B$189,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))</f>
        <v>#NAME?</v>
      </c>
      <c r="EJ11" s="22" t="e">
        <f ca="1">IF(EJ$2=0,0,IF(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&lt;=0,Parameters!$B$189,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))</f>
        <v>#NAME?</v>
      </c>
      <c r="EK11" s="22" t="e">
        <f ca="1">IF(EK$2=0,0,IF(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&lt;=0,Parameters!$B$189,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))</f>
        <v>#NAME?</v>
      </c>
      <c r="EL11" s="22" t="e">
        <f ca="1">IF(EL$2=0,0,IF(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&lt;=0,Parameters!$B$189,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))</f>
        <v>#NAME?</v>
      </c>
      <c r="EM11" s="22" t="e">
        <f ca="1">IF(EM$2=0,0,IF(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&lt;=0,Parameters!$B$189,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))</f>
        <v>#NAME?</v>
      </c>
      <c r="EN11" s="22" t="e">
        <f ca="1">IF(EN$2=0,0,IF(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&lt;=0,Parameters!$B$189,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))</f>
        <v>#NAME?</v>
      </c>
      <c r="EO11" s="22">
        <f>IF(EO$2=0,0,IF(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&lt;=0,Parameters!$B$189,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))</f>
        <v>0</v>
      </c>
      <c r="EP11" s="22" t="e">
        <f ca="1">IF(EP$2=0,0,IF(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&lt;=0,Parameters!$B$189,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))</f>
        <v>#NAME?</v>
      </c>
      <c r="EQ11" s="22" t="e">
        <f ca="1">IF(EQ$2=0,0,IF(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&lt;=0,Parameters!$B$189,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))</f>
        <v>#NAME?</v>
      </c>
      <c r="ER11" s="22" t="e">
        <f ca="1">IF(ER$2=0,0,IF(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&lt;=0,Parameters!$B$189,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))</f>
        <v>#NAME?</v>
      </c>
      <c r="ES11" s="22" t="e">
        <f ca="1">IF(ES$2=0,0,IF(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&lt;=0,Parameters!$B$189,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))</f>
        <v>#NAME?</v>
      </c>
      <c r="ET11" s="22">
        <f>IF(ET$2=0,0,IF(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&lt;=0,Parameters!$B$189,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))</f>
        <v>0</v>
      </c>
      <c r="EU11" s="22" t="e">
        <f ca="1">IF(EU$2=0,0,IF(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&lt;=0,Parameters!$B$189,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))</f>
        <v>#NAME?</v>
      </c>
      <c r="EV11" s="22" t="e">
        <f ca="1">IF(EV$2=0,0,IF(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&lt;=0,Parameters!$B$189,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))</f>
        <v>#NAME?</v>
      </c>
      <c r="EW11" s="22" t="e">
        <f ca="1">IF(EW$2=0,0,IF(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&lt;=0,Parameters!$B$189,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))</f>
        <v>#NAME?</v>
      </c>
      <c r="EX11" s="22" t="e">
        <f ca="1">IF(EX$2=0,0,IF(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&lt;=0,Parameters!$B$189,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))</f>
        <v>#NAME?</v>
      </c>
      <c r="EY11" s="22" t="e">
        <f ca="1">IF(EY$2=0,0,IF(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&lt;=0,Parameters!$B$189,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))</f>
        <v>#NAME?</v>
      </c>
      <c r="EZ11" s="22" t="e">
        <f ca="1">IF(EZ$2=0,0,IF(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&lt;=0,Parameters!$B$189,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))</f>
        <v>#NAME?</v>
      </c>
      <c r="FA11" s="22" t="e">
        <f ca="1">IF(FA$2=0,0,IF(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&lt;=0,Parameters!$B$189,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))</f>
        <v>#NAME?</v>
      </c>
      <c r="FB11" s="22" t="e">
        <f ca="1">IF(FB$2=0,0,IF(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&lt;=0,Parameters!$B$189,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))</f>
        <v>#NAME?</v>
      </c>
      <c r="FC11" s="22" t="e">
        <f ca="1">IF(FC$2=0,0,IF(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&lt;=0,Parameters!$B$189,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))</f>
        <v>#NAME?</v>
      </c>
      <c r="FD11" s="22" t="e">
        <f ca="1">IF(FD$2=0,0,IF(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&lt;=0,Parameters!$B$189,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))</f>
        <v>#NAME?</v>
      </c>
      <c r="FE11" s="22">
        <f>IF(FE$2=0,0,IF(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&lt;=0,Parameters!$B$189,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))</f>
        <v>0</v>
      </c>
      <c r="FF11" s="22" t="e">
        <f ca="1">IF(FF$2=0,0,IF(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&lt;=0,Parameters!$B$189,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))</f>
        <v>#NAME?</v>
      </c>
      <c r="FG11" s="22" t="e">
        <f ca="1">IF(FG$2=0,0,IF(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&lt;=0,Parameters!$B$189,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))</f>
        <v>#NAME?</v>
      </c>
      <c r="FH11" s="22" t="e">
        <f ca="1">IF(FH$2=0,0,IF(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&lt;=0,Parameters!$B$189,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))</f>
        <v>#NAME?</v>
      </c>
      <c r="FI11" s="22" t="e">
        <f ca="1">IF(FI$2=0,0,IF(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&lt;=0,Parameters!$B$189,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))</f>
        <v>#NAME?</v>
      </c>
      <c r="FJ11" s="22" t="e">
        <f ca="1">IF(FJ$2=0,0,IF(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&lt;=0,Parameters!$B$189,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))</f>
        <v>#NAME?</v>
      </c>
      <c r="FK11" s="22" t="e">
        <f ca="1">IF(FK$2=0,0,IF(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&lt;=0,Parameters!$B$189,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))</f>
        <v>#NAME?</v>
      </c>
      <c r="FL11" s="22" t="e">
        <f ca="1">IF(FL$2=0,0,IF(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&lt;=0,Parameters!$B$189,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))</f>
        <v>#NAME?</v>
      </c>
      <c r="FM11" s="22">
        <f>IF(FM$2=0,0,IF(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&lt;=0,Parameters!$B$189,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))</f>
        <v>0</v>
      </c>
      <c r="FN11" s="22" t="e">
        <f ca="1">IF(FN$2=0,0,IF(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&lt;=0,Parameters!$B$189,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))</f>
        <v>#NAME?</v>
      </c>
      <c r="FO11" s="22" t="e">
        <f ca="1">IF(FO$2=0,0,IF(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&lt;=0,Parameters!$B$189,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))</f>
        <v>#NAME?</v>
      </c>
      <c r="FP11" s="22" t="e">
        <f ca="1">IF(FP$2=0,0,IF(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&lt;=0,Parameters!$B$189,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))</f>
        <v>#NAME?</v>
      </c>
      <c r="FQ11" s="22" t="e">
        <f ca="1">IF(FQ$2=0,0,IF(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&lt;=0,Parameters!$B$189,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))</f>
        <v>#NAME?</v>
      </c>
      <c r="FR11" s="22" t="e">
        <f ca="1">IF(FR$2=0,0,IF(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&lt;=0,Parameters!$B$189,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))</f>
        <v>#NAME?</v>
      </c>
      <c r="FS11" s="22" t="e">
        <f ca="1">IF(FS$2=0,0,IF(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&lt;=0,Parameters!$B$189,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))</f>
        <v>#NAME?</v>
      </c>
      <c r="FT11" s="22" t="e">
        <f ca="1">IF(FT$2=0,0,IF(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&lt;=0,Parameters!$B$189,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))</f>
        <v>#NAME?</v>
      </c>
      <c r="FU11" s="22" t="e">
        <f ca="1">IF(FU$2=0,0,IF(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&lt;=0,Parameters!$B$189,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))</f>
        <v>#NAME?</v>
      </c>
      <c r="FV11" s="22" t="e">
        <f ca="1">IF(FV$2=0,0,IF(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&lt;=0,Parameters!$B$189,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))</f>
        <v>#NAME?</v>
      </c>
      <c r="FW11" s="22" t="e">
        <f ca="1">IF(FW$2=0,0,IF(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&lt;=0,Parameters!$B$189,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))</f>
        <v>#NAME?</v>
      </c>
      <c r="FX11" s="22" t="e">
        <f ca="1">IF(FX$2=0,0,IF(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&lt;=0,Parameters!$B$189,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))</f>
        <v>#NAME?</v>
      </c>
      <c r="FY11" s="22">
        <f>IF(FY$2=0,0,IF(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&lt;=0,Parameters!$B$189,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))</f>
        <v>0</v>
      </c>
      <c r="FZ11" s="22" t="e">
        <f ca="1">IF(FZ$2=0,0,IF(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&lt;=0,Parameters!$B$189,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))</f>
        <v>#NAME?</v>
      </c>
      <c r="GA11" s="22" t="e">
        <f ca="1">IF(GA$2=0,0,IF(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&lt;=0,Parameters!$B$189,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))</f>
        <v>#NAME?</v>
      </c>
      <c r="GB11" s="22" t="e">
        <f ca="1">IF(GB$2=0,0,IF(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&lt;=0,Parameters!$B$189,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))</f>
        <v>#NAME?</v>
      </c>
      <c r="GC11" s="22" t="e">
        <f ca="1">IF(GC$2=0,0,IF(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&lt;=0,Parameters!$B$189,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))</f>
        <v>#NAME?</v>
      </c>
      <c r="GD11" s="22" t="e">
        <f ca="1">IF(GD$2=0,0,IF(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&lt;=0,Parameters!$B$189,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))</f>
        <v>#NAME?</v>
      </c>
      <c r="GE11" s="22" t="e">
        <f ca="1">IF(GE$2=0,0,IF(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&lt;=0,Parameters!$B$189,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))</f>
        <v>#NAME?</v>
      </c>
      <c r="GF11" s="22" t="e">
        <f ca="1">IF(GF$2=0,0,IF(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&lt;=0,Parameters!$B$189,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))</f>
        <v>#NAME?</v>
      </c>
      <c r="GG11" s="22" t="e">
        <f ca="1">IF(GG$2=0,0,IF(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&lt;=0,Parameters!$B$189,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))</f>
        <v>#NAME?</v>
      </c>
      <c r="GH11" s="22" t="e">
        <f ca="1">IF(GH$2=0,0,IF(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&lt;=0,Parameters!$B$189,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))</f>
        <v>#NAME?</v>
      </c>
      <c r="GI11" s="22" t="e">
        <f ca="1">IF(GI$2=0,0,IF(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&lt;=0,Parameters!$B$189,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))</f>
        <v>#NAME?</v>
      </c>
      <c r="GJ11" s="22" t="e">
        <f ca="1">IF(GJ$2=0,0,IF(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&lt;=0,Parameters!$B$189,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))</f>
        <v>#NAME?</v>
      </c>
      <c r="GK11" s="22" t="e">
        <f ca="1">IF(GK$2=0,0,IF(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&lt;=0,Parameters!$B$189,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))</f>
        <v>#NAME?</v>
      </c>
      <c r="GL11" s="22" t="e">
        <f ca="1">IF(GL$2=0,0,IF(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&lt;=0,Parameters!$B$189,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))</f>
        <v>#NAME?</v>
      </c>
      <c r="GM11" s="22" t="e">
        <f ca="1">IF(GM$2=0,0,IF(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&lt;=0,Parameters!$B$189,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))</f>
        <v>#NAME?</v>
      </c>
      <c r="GN11" s="22" t="e">
        <f ca="1">SUMPRODUCT(B11:GM11,'[4]National population'!$B11:$GM11)</f>
        <v>#NAME?</v>
      </c>
      <c r="GO11" s="22" t="e">
        <f ca="1">GN11/'[4]National population'!GN11</f>
        <v>#NAME?</v>
      </c>
    </row>
    <row r="12" spans="1:200" x14ac:dyDescent="0.2">
      <c r="A12" s="15">
        <v>2019</v>
      </c>
      <c r="B12" s="22" t="e">
        <f ca="1">IF(B$2=0,0,IF(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&lt;=0,Parameters!$B$189,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))</f>
        <v>#NAME?</v>
      </c>
      <c r="C12" s="22" t="e">
        <f ca="1">IF(C$2=0,0,IF(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&lt;=0,Parameters!$B$189,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))</f>
        <v>#NAME?</v>
      </c>
      <c r="D12" s="22" t="e">
        <f ca="1">IF(D$2=0,0,IF(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&lt;=0,Parameters!$B$189,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))</f>
        <v>#NAME?</v>
      </c>
      <c r="E12" s="22">
        <f>IF(E$2=0,0,IF(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&lt;=0,Parameters!$B$189,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))</f>
        <v>0</v>
      </c>
      <c r="F12" s="22" t="e">
        <f ca="1">IF(F$2=0,0,IF(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&lt;=0,Parameters!$B$189,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))</f>
        <v>#NAME?</v>
      </c>
      <c r="G12" s="22" t="e">
        <f ca="1">IF(G$2=0,0,IF(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&lt;=0,Parameters!$B$189,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))</f>
        <v>#NAME?</v>
      </c>
      <c r="H12" s="22" t="e">
        <f ca="1">IF(H$2=0,0,IF(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&lt;=0,Parameters!$B$189,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))</f>
        <v>#NAME?</v>
      </c>
      <c r="I12" s="22" t="e">
        <f ca="1">IF(I$2=0,0,IF(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&lt;=0,Parameters!$B$189,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))</f>
        <v>#NAME?</v>
      </c>
      <c r="J12" s="22" t="e">
        <f ca="1">IF(J$2=0,0,IF(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&lt;=0,Parameters!$B$189,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))</f>
        <v>#NAME?</v>
      </c>
      <c r="K12" s="22" t="e">
        <f ca="1">IF(K$2=0,0,IF(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&lt;=0,Parameters!$B$189,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))</f>
        <v>#NAME?</v>
      </c>
      <c r="L12" s="22" t="e">
        <f ca="1">IF(L$2=0,0,IF(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&lt;=0,Parameters!$B$189,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))</f>
        <v>#NAME?</v>
      </c>
      <c r="M12" s="22" t="e">
        <f ca="1">IF(M$2=0,0,IF(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&lt;=0,Parameters!$B$189,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))</f>
        <v>#NAME?</v>
      </c>
      <c r="N12" s="22" t="e">
        <f ca="1">IF(N$2=0,0,IF(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&lt;=0,Parameters!$B$189,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))</f>
        <v>#NAME?</v>
      </c>
      <c r="O12" s="22" t="e">
        <f ca="1">IF(O$2=0,0,IF(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&lt;=0,Parameters!$B$189,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))</f>
        <v>#NAME?</v>
      </c>
      <c r="P12" s="22" t="e">
        <f ca="1">IF(P$2=0,0,IF(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&lt;=0,Parameters!$B$189,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))</f>
        <v>#NAME?</v>
      </c>
      <c r="Q12" s="22" t="e">
        <f ca="1">IF(Q$2=0,0,IF(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&lt;=0,Parameters!$B$189,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))</f>
        <v>#NAME?</v>
      </c>
      <c r="R12" s="22" t="e">
        <f ca="1">IF(R$2=0,0,IF(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&lt;=0,Parameters!$B$189,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))</f>
        <v>#NAME?</v>
      </c>
      <c r="S12" s="22" t="e">
        <f ca="1">IF(S$2=0,0,IF(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&lt;=0,Parameters!$B$189,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))</f>
        <v>#NAME?</v>
      </c>
      <c r="T12" s="22" t="e">
        <f ca="1">IF(T$2=0,0,IF(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&lt;=0,Parameters!$B$189,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))</f>
        <v>#NAME?</v>
      </c>
      <c r="U12" s="22" t="e">
        <f ca="1">IF(U$2=0,0,IF(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&lt;=0,Parameters!$B$189,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))</f>
        <v>#NAME?</v>
      </c>
      <c r="V12" s="22" t="e">
        <f ca="1">IF(V$2=0,0,IF(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&lt;=0,Parameters!$B$189,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))</f>
        <v>#NAME?</v>
      </c>
      <c r="W12" s="22" t="e">
        <f ca="1">IF(W$2=0,0,IF(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&lt;=0,Parameters!$B$189,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))</f>
        <v>#NAME?</v>
      </c>
      <c r="X12" s="22" t="e">
        <f ca="1">IF(X$2=0,0,IF(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&lt;=0,Parameters!$B$189,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))</f>
        <v>#NAME?</v>
      </c>
      <c r="Y12" s="22" t="e">
        <f ca="1">IF(Y$2=0,0,IF(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&lt;=0,Parameters!$B$189,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))</f>
        <v>#NAME?</v>
      </c>
      <c r="Z12" s="22" t="e">
        <f ca="1">IF(Z$2=0,0,IF(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&lt;=0,Parameters!$B$189,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))</f>
        <v>#NAME?</v>
      </c>
      <c r="AA12" s="22" t="e">
        <f ca="1">IF(AA$2=0,0,IF(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&lt;=0,Parameters!$B$189,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))</f>
        <v>#NAME?</v>
      </c>
      <c r="AB12" s="22" t="e">
        <f ca="1">IF(AB$2=0,0,IF(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&lt;=0,Parameters!$B$189,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))</f>
        <v>#NAME?</v>
      </c>
      <c r="AC12" s="22" t="e">
        <f ca="1">IF(AC$2=0,0,IF(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&lt;=0,Parameters!$B$189,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))</f>
        <v>#NAME?</v>
      </c>
      <c r="AD12" s="22" t="e">
        <f ca="1">IF(AD$2=0,0,IF(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&lt;=0,Parameters!$B$189,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))</f>
        <v>#NAME?</v>
      </c>
      <c r="AE12" s="22" t="e">
        <f ca="1">IF(AE$2=0,0,IF(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&lt;=0,Parameters!$B$189,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))</f>
        <v>#NAME?</v>
      </c>
      <c r="AF12" s="22" t="e">
        <f ca="1">IF(AF$2=0,0,IF(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&lt;=0,Parameters!$B$189,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))</f>
        <v>#NAME?</v>
      </c>
      <c r="AG12" s="22" t="e">
        <f ca="1">IF(AG$2=0,0,IF(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&lt;=0,Parameters!$B$189,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))</f>
        <v>#NAME?</v>
      </c>
      <c r="AH12" s="22" t="e">
        <f ca="1">IF(AH$2=0,0,IF(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&lt;=0,Parameters!$B$189,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))</f>
        <v>#NAME?</v>
      </c>
      <c r="AI12" s="22" t="e">
        <f ca="1">IF(AI$2=0,0,IF(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&lt;=0,Parameters!$B$189,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))</f>
        <v>#NAME?</v>
      </c>
      <c r="AJ12" s="22" t="e">
        <f ca="1">IF(AJ$2=0,0,IF(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&lt;=0,Parameters!$B$189,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))</f>
        <v>#NAME?</v>
      </c>
      <c r="AK12" s="22" t="e">
        <f ca="1">IF(AK$2=0,0,IF(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&lt;=0,Parameters!$B$189,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))</f>
        <v>#NAME?</v>
      </c>
      <c r="AL12" s="22" t="e">
        <f ca="1">IF(AL$2=0,0,IF(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&lt;=0,Parameters!$B$189,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))</f>
        <v>#NAME?</v>
      </c>
      <c r="AM12" s="22" t="e">
        <f ca="1">IF(AM$2=0,0,IF(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&lt;=0,Parameters!$B$189,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))</f>
        <v>#NAME?</v>
      </c>
      <c r="AN12" s="22" t="e">
        <f ca="1">IF(AN$2=0,0,IF(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&lt;=0,Parameters!$B$189,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))</f>
        <v>#NAME?</v>
      </c>
      <c r="AO12" s="22" t="e">
        <f ca="1">IF(AO$2=0,0,IF(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&lt;=0,Parameters!$B$189,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))</f>
        <v>#NAME?</v>
      </c>
      <c r="AP12" s="22" t="e">
        <f ca="1">IF(AP$2=0,0,IF(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&lt;=0,Parameters!$B$189,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))</f>
        <v>#NAME?</v>
      </c>
      <c r="AQ12" s="22" t="e">
        <f ca="1">IF(AQ$2=0,0,IF(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&lt;=0,Parameters!$B$189,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))</f>
        <v>#NAME?</v>
      </c>
      <c r="AR12" s="22">
        <f>IF(AR$2=0,0,IF(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&lt;=0,Parameters!$B$189,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))</f>
        <v>0</v>
      </c>
      <c r="AS12" s="22" t="e">
        <f ca="1">IF(AS$2=0,0,IF(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&lt;=0,Parameters!$B$189,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))</f>
        <v>#NAME?</v>
      </c>
      <c r="AT12" s="22" t="e">
        <f ca="1">IF(AT$2=0,0,IF(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&lt;=0,Parameters!$B$189,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))</f>
        <v>#NAME?</v>
      </c>
      <c r="AU12" s="22" t="e">
        <f ca="1">IF(AU$2=0,0,IF(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&lt;=0,Parameters!$B$189,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))</f>
        <v>#NAME?</v>
      </c>
      <c r="AV12" s="22" t="e">
        <f ca="1">IF(AV$2=0,0,IF(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&lt;=0,Parameters!$B$189,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))</f>
        <v>#NAME?</v>
      </c>
      <c r="AW12" s="22" t="e">
        <f ca="1">IF(AW$2=0,0,IF(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&lt;=0,Parameters!$B$189,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))</f>
        <v>#NAME?</v>
      </c>
      <c r="AX12" s="22" t="e">
        <f ca="1">IF(AX$2=0,0,IF(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&lt;=0,Parameters!$B$189,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))</f>
        <v>#NAME?</v>
      </c>
      <c r="AY12" s="22" t="e">
        <f ca="1">IF(AY$2=0,0,IF(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&lt;=0,Parameters!$B$189,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))</f>
        <v>#NAME?</v>
      </c>
      <c r="AZ12" s="22" t="e">
        <f ca="1">IF(AZ$2=0,0,IF(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&lt;=0,Parameters!$B$189,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))</f>
        <v>#NAME?</v>
      </c>
      <c r="BA12" s="22" t="e">
        <f ca="1">IF(BA$2=0,0,IF(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&lt;=0,Parameters!$B$189,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))</f>
        <v>#NAME?</v>
      </c>
      <c r="BB12" s="22" t="e">
        <f ca="1">IF(BB$2=0,0,IF(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&lt;=0,Parameters!$B$189,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))</f>
        <v>#NAME?</v>
      </c>
      <c r="BC12" s="22" t="e">
        <f ca="1">IF(BC$2=0,0,IF(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&lt;=0,Parameters!$B$189,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))</f>
        <v>#NAME?</v>
      </c>
      <c r="BD12" s="22">
        <f>IF(BD$2=0,0,IF(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&lt;=0,Parameters!$B$189,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))</f>
        <v>0</v>
      </c>
      <c r="BE12" s="22" t="e">
        <f ca="1">IF(BE$2=0,0,IF(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&lt;=0,Parameters!$B$189,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))</f>
        <v>#NAME?</v>
      </c>
      <c r="BF12" s="22" t="e">
        <f ca="1">IF(BF$2=0,0,IF(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&lt;=0,Parameters!$B$189,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))</f>
        <v>#NAME?</v>
      </c>
      <c r="BG12" s="22" t="e">
        <f ca="1">IF(BG$2=0,0,IF(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&lt;=0,Parameters!$B$189,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))</f>
        <v>#NAME?</v>
      </c>
      <c r="BH12" s="22" t="e">
        <f ca="1">IF(BH$2=0,0,IF(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&lt;=0,Parameters!$B$189,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))</f>
        <v>#NAME?</v>
      </c>
      <c r="BI12" s="22" t="e">
        <f ca="1">IF(BI$2=0,0,IF(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&lt;=0,Parameters!$B$189,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))</f>
        <v>#NAME?</v>
      </c>
      <c r="BJ12" s="22" t="e">
        <f ca="1">IF(BJ$2=0,0,IF(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&lt;=0,Parameters!$B$189,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))</f>
        <v>#NAME?</v>
      </c>
      <c r="BK12" s="22" t="e">
        <f ca="1">IF(BK$2=0,0,IF(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&lt;=0,Parameters!$B$189,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))</f>
        <v>#NAME?</v>
      </c>
      <c r="BL12" s="22" t="e">
        <f ca="1">IF(BL$2=0,0,IF(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&lt;=0,Parameters!$B$189,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))</f>
        <v>#NAME?</v>
      </c>
      <c r="BM12" s="22" t="e">
        <f ca="1">IF(BM$2=0,0,IF(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&lt;=0,Parameters!$B$189,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))</f>
        <v>#NAME?</v>
      </c>
      <c r="BN12" s="22" t="e">
        <f ca="1">IF(BN$2=0,0,IF(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&lt;=0,Parameters!$B$189,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))</f>
        <v>#NAME?</v>
      </c>
      <c r="BO12" s="22" t="e">
        <f ca="1">IF(BO$2=0,0,IF(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&lt;=0,Parameters!$B$189,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))</f>
        <v>#NAME?</v>
      </c>
      <c r="BP12" s="22" t="e">
        <f ca="1">IF(BP$2=0,0,IF(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&lt;=0,Parameters!$B$189,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))</f>
        <v>#NAME?</v>
      </c>
      <c r="BQ12" s="22">
        <f>IF(BQ$2=0,0,IF(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&lt;=0,Parameters!$B$189,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))</f>
        <v>0</v>
      </c>
      <c r="BR12" s="22" t="e">
        <f ca="1">IF(BR$2=0,0,IF(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&lt;=0,Parameters!$B$189,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))</f>
        <v>#NAME?</v>
      </c>
      <c r="BS12" s="22" t="e">
        <f ca="1">IF(BS$2=0,0,IF(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&lt;=0,Parameters!$B$189,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))</f>
        <v>#NAME?</v>
      </c>
      <c r="BT12" s="22" t="e">
        <f ca="1">IF(BT$2=0,0,IF(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&lt;=0,Parameters!$B$189,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))</f>
        <v>#NAME?</v>
      </c>
      <c r="BU12" s="22" t="e">
        <f ca="1">IF(BU$2=0,0,IF(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&lt;=0,Parameters!$B$189,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))</f>
        <v>#NAME?</v>
      </c>
      <c r="BV12" s="22" t="e">
        <f ca="1">IF(BV$2=0,0,IF(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&lt;=0,Parameters!$B$189,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))</f>
        <v>#NAME?</v>
      </c>
      <c r="BW12" s="22" t="e">
        <f ca="1">IF(BW$2=0,0,IF(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&lt;=0,Parameters!$B$189,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))</f>
        <v>#NAME?</v>
      </c>
      <c r="BX12" s="22">
        <f>IF(BX$2=0,0,IF(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&lt;=0,Parameters!$B$189,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))</f>
        <v>0</v>
      </c>
      <c r="BY12" s="22" t="e">
        <f ca="1">IF(BY$2=0,0,IF(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&lt;=0,Parameters!$B$189,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))</f>
        <v>#NAME?</v>
      </c>
      <c r="BZ12" s="22" t="e">
        <f ca="1">IF(BZ$2=0,0,IF(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&lt;=0,Parameters!$B$189,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))</f>
        <v>#NAME?</v>
      </c>
      <c r="CA12" s="22" t="e">
        <f ca="1">IF(CA$2=0,0,IF(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&lt;=0,Parameters!$B$189,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))</f>
        <v>#NAME?</v>
      </c>
      <c r="CB12" s="22" t="e">
        <f ca="1">IF(CB$2=0,0,IF(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&lt;=0,Parameters!$B$189,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))</f>
        <v>#NAME?</v>
      </c>
      <c r="CC12" s="22" t="e">
        <f ca="1">IF(CC$2=0,0,IF(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&lt;=0,Parameters!$B$189,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))</f>
        <v>#NAME?</v>
      </c>
      <c r="CD12" s="22" t="e">
        <f ca="1">IF(CD$2=0,0,IF(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&lt;=0,Parameters!$B$189,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))</f>
        <v>#NAME?</v>
      </c>
      <c r="CE12" s="22" t="e">
        <f ca="1">IF(CE$2=0,0,IF(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&lt;=0,Parameters!$B$189,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))</f>
        <v>#NAME?</v>
      </c>
      <c r="CF12" s="13" t="e">
        <f ca="1">IF(CF$2=0,0,IF(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 IF(Settings!$C$16="No",1,(1-SLR!$D11*Parameters!CF$181))*(1-ISM!K11)&lt;=0,Parameters!$B$189,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))</f>
        <v>#NAME?</v>
      </c>
      <c r="CG12" s="22" t="e">
        <f ca="1">IF(CG$2=0,0,IF(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&lt;=0,Parameters!$B$189,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))</f>
        <v>#NAME?</v>
      </c>
      <c r="CH12" s="22" t="e">
        <f ca="1">IF(CH$2=0,0,IF(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&lt;=0,Parameters!$B$189,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))</f>
        <v>#NAME?</v>
      </c>
      <c r="CI12" s="22" t="e">
        <f ca="1">IF(CI$2=0,0,IF(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&lt;=0,Parameters!$B$189,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))</f>
        <v>#NAME?</v>
      </c>
      <c r="CJ12" s="22" t="e">
        <f ca="1">IF(CJ$2=0,0,IF(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&lt;=0,Parameters!$B$189,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))</f>
        <v>#NAME?</v>
      </c>
      <c r="CK12" s="22" t="e">
        <f ca="1">IF(CK$2=0,0,IF(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&lt;=0,Parameters!$B$189,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))</f>
        <v>#NAME?</v>
      </c>
      <c r="CL12" s="22" t="e">
        <f ca="1">IF(CL$2=0,0,IF(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&lt;=0,Parameters!$B$189,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))</f>
        <v>#NAME?</v>
      </c>
      <c r="CM12" s="22" t="e">
        <f ca="1">IF(CM$2=0,0,IF(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&lt;=0,Parameters!$B$189,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))</f>
        <v>#NAME?</v>
      </c>
      <c r="CN12" s="22" t="e">
        <f ca="1">IF(CN$2=0,0,IF(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&lt;=0,Parameters!$B$189,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))</f>
        <v>#NAME?</v>
      </c>
      <c r="CO12" s="22" t="e">
        <f ca="1">IF(CO$2=0,0,IF(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&lt;=0,Parameters!$B$189,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))</f>
        <v>#NAME?</v>
      </c>
      <c r="CP12" s="22" t="e">
        <f ca="1">IF(CP$2=0,0,IF(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&lt;=0,Parameters!$B$189,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))</f>
        <v>#NAME?</v>
      </c>
      <c r="CQ12" s="22" t="e">
        <f ca="1">IF(CQ$2=0,0,IF(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&lt;=0,Parameters!$B$189,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))</f>
        <v>#NAME?</v>
      </c>
      <c r="CR12" s="22" t="e">
        <f ca="1">IF(CR$2=0,0,IF(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&lt;=0,Parameters!$B$189,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))</f>
        <v>#NAME?</v>
      </c>
      <c r="CS12" s="22" t="e">
        <f ca="1">IF(CS$2=0,0,IF(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&lt;=0,Parameters!$B$189,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))</f>
        <v>#NAME?</v>
      </c>
      <c r="CT12" s="22" t="e">
        <f ca="1">IF(CT$2=0,0,IF(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&lt;=0,Parameters!$B$189,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))</f>
        <v>#NAME?</v>
      </c>
      <c r="CU12" s="22" t="e">
        <f ca="1">IF(CU$2=0,0,IF(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&lt;=0,Parameters!$B$189,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))</f>
        <v>#NAME?</v>
      </c>
      <c r="CV12" s="22" t="e">
        <f ca="1">IF(CV$2=0,0,IF(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&lt;=0,Parameters!$B$189,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))</f>
        <v>#NAME?</v>
      </c>
      <c r="CW12" s="22" t="e">
        <f ca="1">IF(CW$2=0,0,IF(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&lt;=0,Parameters!$B$189,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))</f>
        <v>#NAME?</v>
      </c>
      <c r="CX12" s="22" t="e">
        <f ca="1">IF(CX$2=0,0,IF(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&lt;=0,Parameters!$B$189,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))</f>
        <v>#NAME?</v>
      </c>
      <c r="CY12" s="22" t="e">
        <f ca="1">IF(CY$2=0,0,IF(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&lt;=0,Parameters!$B$189,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))</f>
        <v>#NAME?</v>
      </c>
      <c r="CZ12" s="22" t="e">
        <f ca="1">IF(CZ$2=0,0,IF(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&lt;=0,Parameters!$B$189,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))</f>
        <v>#NAME?</v>
      </c>
      <c r="DA12" s="22">
        <f>IF(DA$2=0,0,IF(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&lt;=0,Parameters!$B$189,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))</f>
        <v>0</v>
      </c>
      <c r="DB12" s="22" t="e">
        <f ca="1">IF(DB$2=0,0,IF(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&lt;=0,Parameters!$B$189,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))</f>
        <v>#NAME?</v>
      </c>
      <c r="DC12" s="22" t="e">
        <f ca="1">IF(DC$2=0,0,IF(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&lt;=0,Parameters!$B$189,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))</f>
        <v>#NAME?</v>
      </c>
      <c r="DD12" s="22" t="e">
        <f ca="1">IF(DD$2=0,0,IF(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&lt;=0,Parameters!$B$189,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))</f>
        <v>#NAME?</v>
      </c>
      <c r="DE12" s="22" t="e">
        <f ca="1">IF(DE$2=0,0,IF(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&lt;=0,Parameters!$B$189,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))</f>
        <v>#NAME?</v>
      </c>
      <c r="DF12" s="22" t="e">
        <f ca="1">IF(DF$2=0,0,IF(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&lt;=0,Parameters!$B$189,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))</f>
        <v>#NAME?</v>
      </c>
      <c r="DG12" s="22" t="e">
        <f ca="1">IF(DG$2=0,0,IF(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&lt;=0,Parameters!$B$189,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))</f>
        <v>#NAME?</v>
      </c>
      <c r="DH12" s="22" t="e">
        <f ca="1">IF(DH$2=0,0,IF(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&lt;=0,Parameters!$B$189,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))</f>
        <v>#NAME?</v>
      </c>
      <c r="DI12" s="22" t="e">
        <f ca="1">IF(DI$2=0,0,IF(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&lt;=0,Parameters!$B$189,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))</f>
        <v>#NAME?</v>
      </c>
      <c r="DJ12" s="22" t="e">
        <f ca="1">IF(DJ$2=0,0,IF(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&lt;=0,Parameters!$B$189,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))</f>
        <v>#NAME?</v>
      </c>
      <c r="DK12" s="22" t="e">
        <f ca="1">IF(DK$2=0,0,IF(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&lt;=0,Parameters!$B$189,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))</f>
        <v>#NAME?</v>
      </c>
      <c r="DL12" s="22" t="e">
        <f ca="1">IF(DL$2=0,0,IF(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&lt;=0,Parameters!$B$189,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))</f>
        <v>#NAME?</v>
      </c>
      <c r="DM12" s="22" t="e">
        <f ca="1">IF(DM$2=0,0,IF(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&lt;=0,Parameters!$B$189,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))</f>
        <v>#NAME?</v>
      </c>
      <c r="DN12" s="22" t="e">
        <f ca="1">IF(DN$2=0,0,IF(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&lt;=0,Parameters!$B$189,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))</f>
        <v>#NAME?</v>
      </c>
      <c r="DO12" s="22" t="e">
        <f ca="1">IF(DO$2=0,0,IF(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&lt;=0,Parameters!$B$189,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))</f>
        <v>#NAME?</v>
      </c>
      <c r="DP12" s="22" t="e">
        <f ca="1">IF(DP$2=0,0,IF(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&lt;=0,Parameters!$B$189,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))</f>
        <v>#NAME?</v>
      </c>
      <c r="DQ12" s="22" t="e">
        <f ca="1">IF(DQ$2=0,0,IF(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&lt;=0,Parameters!$B$189,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))</f>
        <v>#NAME?</v>
      </c>
      <c r="DR12" s="22">
        <f>IF(DR$2=0,0,IF(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&lt;=0,Parameters!$B$189,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))</f>
        <v>0</v>
      </c>
      <c r="DS12" s="22" t="e">
        <f ca="1">IF(DS$2=0,0,IF(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&lt;=0,Parameters!$B$189,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))</f>
        <v>#NAME?</v>
      </c>
      <c r="DT12" s="22" t="e">
        <f ca="1">IF(DT$2=0,0,IF(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&lt;=0,Parameters!$B$189,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))</f>
        <v>#NAME?</v>
      </c>
      <c r="DU12" s="22" t="e">
        <f ca="1">IF(DU$2=0,0,IF(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&lt;=0,Parameters!$B$189,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))</f>
        <v>#NAME?</v>
      </c>
      <c r="DV12" s="22" t="e">
        <f ca="1">IF(DV$2=0,0,IF(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&lt;=0,Parameters!$B$189,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))</f>
        <v>#NAME?</v>
      </c>
      <c r="DW12" s="22">
        <f>IF(DW$2=0,0,IF(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&lt;=0,Parameters!$B$189,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))</f>
        <v>0</v>
      </c>
      <c r="DX12" s="22" t="e">
        <f ca="1">IF(DX$2=0,0,IF(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&lt;=0,Parameters!$B$189,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))</f>
        <v>#NAME?</v>
      </c>
      <c r="DY12" s="22" t="e">
        <f ca="1">IF(DY$2=0,0,IF(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&lt;=0,Parameters!$B$189,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))</f>
        <v>#NAME?</v>
      </c>
      <c r="DZ12" s="22" t="e">
        <f ca="1">IF(DZ$2=0,0,IF(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&lt;=0,Parameters!$B$189,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))</f>
        <v>#NAME?</v>
      </c>
      <c r="EA12" s="22" t="e">
        <f ca="1">IF(EA$2=0,0,IF(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&lt;=0,Parameters!$B$189,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))</f>
        <v>#NAME?</v>
      </c>
      <c r="EB12" s="22" t="e">
        <f ca="1">IF(EB$2=0,0,IF(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&lt;=0,Parameters!$B$189,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))</f>
        <v>#NAME?</v>
      </c>
      <c r="EC12" s="22" t="e">
        <f ca="1">IF(EC$2=0,0,IF(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&lt;=0,Parameters!$B$189,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))</f>
        <v>#NAME?</v>
      </c>
      <c r="ED12" s="22" t="e">
        <f ca="1">IF(ED$2=0,0,IF(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&lt;=0,Parameters!$B$189,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))</f>
        <v>#NAME?</v>
      </c>
      <c r="EE12" s="22" t="e">
        <f ca="1">IF(EE$2=0,0,IF(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&lt;=0,Parameters!$B$189,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))</f>
        <v>#NAME?</v>
      </c>
      <c r="EF12" s="22" t="e">
        <f ca="1">IF(EF$2=0,0,IF(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&lt;=0,Parameters!$B$189,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))</f>
        <v>#NAME?</v>
      </c>
      <c r="EG12" s="22" t="e">
        <f ca="1">IF(EG$2=0,0,IF(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&lt;=0,Parameters!$B$189,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))</f>
        <v>#NAME?</v>
      </c>
      <c r="EH12" s="22" t="e">
        <f ca="1">IF(EH$2=0,0,IF(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&lt;=0,Parameters!$B$189,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))</f>
        <v>#NAME?</v>
      </c>
      <c r="EI12" s="22" t="e">
        <f ca="1">IF(EI$2=0,0,IF(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&lt;=0,Parameters!$B$189,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))</f>
        <v>#NAME?</v>
      </c>
      <c r="EJ12" s="22" t="e">
        <f ca="1">IF(EJ$2=0,0,IF(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&lt;=0,Parameters!$B$189,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))</f>
        <v>#NAME?</v>
      </c>
      <c r="EK12" s="22" t="e">
        <f ca="1">IF(EK$2=0,0,IF(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&lt;=0,Parameters!$B$189,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))</f>
        <v>#NAME?</v>
      </c>
      <c r="EL12" s="22" t="e">
        <f ca="1">IF(EL$2=0,0,IF(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&lt;=0,Parameters!$B$189,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))</f>
        <v>#NAME?</v>
      </c>
      <c r="EM12" s="22" t="e">
        <f ca="1">IF(EM$2=0,0,IF(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&lt;=0,Parameters!$B$189,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))</f>
        <v>#NAME?</v>
      </c>
      <c r="EN12" s="22" t="e">
        <f ca="1">IF(EN$2=0,0,IF(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&lt;=0,Parameters!$B$189,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))</f>
        <v>#NAME?</v>
      </c>
      <c r="EO12" s="22">
        <f>IF(EO$2=0,0,IF(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&lt;=0,Parameters!$B$189,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))</f>
        <v>0</v>
      </c>
      <c r="EP12" s="22" t="e">
        <f ca="1">IF(EP$2=0,0,IF(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&lt;=0,Parameters!$B$189,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))</f>
        <v>#NAME?</v>
      </c>
      <c r="EQ12" s="22" t="e">
        <f ca="1">IF(EQ$2=0,0,IF(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&lt;=0,Parameters!$B$189,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))</f>
        <v>#NAME?</v>
      </c>
      <c r="ER12" s="22" t="e">
        <f ca="1">IF(ER$2=0,0,IF(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&lt;=0,Parameters!$B$189,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))</f>
        <v>#NAME?</v>
      </c>
      <c r="ES12" s="22" t="e">
        <f ca="1">IF(ES$2=0,0,IF(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&lt;=0,Parameters!$B$189,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))</f>
        <v>#NAME?</v>
      </c>
      <c r="ET12" s="22">
        <f>IF(ET$2=0,0,IF(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&lt;=0,Parameters!$B$189,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))</f>
        <v>0</v>
      </c>
      <c r="EU12" s="22" t="e">
        <f ca="1">IF(EU$2=0,0,IF(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&lt;=0,Parameters!$B$189,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))</f>
        <v>#NAME?</v>
      </c>
      <c r="EV12" s="22" t="e">
        <f ca="1">IF(EV$2=0,0,IF(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&lt;=0,Parameters!$B$189,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))</f>
        <v>#NAME?</v>
      </c>
      <c r="EW12" s="22" t="e">
        <f ca="1">IF(EW$2=0,0,IF(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&lt;=0,Parameters!$B$189,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))</f>
        <v>#NAME?</v>
      </c>
      <c r="EX12" s="22" t="e">
        <f ca="1">IF(EX$2=0,0,IF(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&lt;=0,Parameters!$B$189,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))</f>
        <v>#NAME?</v>
      </c>
      <c r="EY12" s="22" t="e">
        <f ca="1">IF(EY$2=0,0,IF(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&lt;=0,Parameters!$B$189,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))</f>
        <v>#NAME?</v>
      </c>
      <c r="EZ12" s="22" t="e">
        <f ca="1">IF(EZ$2=0,0,IF(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&lt;=0,Parameters!$B$189,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))</f>
        <v>#NAME?</v>
      </c>
      <c r="FA12" s="22" t="e">
        <f ca="1">IF(FA$2=0,0,IF(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&lt;=0,Parameters!$B$189,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))</f>
        <v>#NAME?</v>
      </c>
      <c r="FB12" s="22" t="e">
        <f ca="1">IF(FB$2=0,0,IF(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&lt;=0,Parameters!$B$189,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))</f>
        <v>#NAME?</v>
      </c>
      <c r="FC12" s="22" t="e">
        <f ca="1">IF(FC$2=0,0,IF(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&lt;=0,Parameters!$B$189,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))</f>
        <v>#NAME?</v>
      </c>
      <c r="FD12" s="22" t="e">
        <f ca="1">IF(FD$2=0,0,IF(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&lt;=0,Parameters!$B$189,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))</f>
        <v>#NAME?</v>
      </c>
      <c r="FE12" s="22">
        <f>IF(FE$2=0,0,IF(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&lt;=0,Parameters!$B$189,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))</f>
        <v>0</v>
      </c>
      <c r="FF12" s="22" t="e">
        <f ca="1">IF(FF$2=0,0,IF(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&lt;=0,Parameters!$B$189,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))</f>
        <v>#NAME?</v>
      </c>
      <c r="FG12" s="22" t="e">
        <f ca="1">IF(FG$2=0,0,IF(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&lt;=0,Parameters!$B$189,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))</f>
        <v>#NAME?</v>
      </c>
      <c r="FH12" s="22" t="e">
        <f ca="1">IF(FH$2=0,0,IF(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&lt;=0,Parameters!$B$189,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))</f>
        <v>#NAME?</v>
      </c>
      <c r="FI12" s="22" t="e">
        <f ca="1">IF(FI$2=0,0,IF(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&lt;=0,Parameters!$B$189,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))</f>
        <v>#NAME?</v>
      </c>
      <c r="FJ12" s="22" t="e">
        <f ca="1">IF(FJ$2=0,0,IF(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&lt;=0,Parameters!$B$189,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))</f>
        <v>#NAME?</v>
      </c>
      <c r="FK12" s="22" t="e">
        <f ca="1">IF(FK$2=0,0,IF(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&lt;=0,Parameters!$B$189,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))</f>
        <v>#NAME?</v>
      </c>
      <c r="FL12" s="22" t="e">
        <f ca="1">IF(FL$2=0,0,IF(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&lt;=0,Parameters!$B$189,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))</f>
        <v>#NAME?</v>
      </c>
      <c r="FM12" s="22">
        <f>IF(FM$2=0,0,IF(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&lt;=0,Parameters!$B$189,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))</f>
        <v>0</v>
      </c>
      <c r="FN12" s="22" t="e">
        <f ca="1">IF(FN$2=0,0,IF(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&lt;=0,Parameters!$B$189,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))</f>
        <v>#NAME?</v>
      </c>
      <c r="FO12" s="22" t="e">
        <f ca="1">IF(FO$2=0,0,IF(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&lt;=0,Parameters!$B$189,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))</f>
        <v>#NAME?</v>
      </c>
      <c r="FP12" s="22" t="e">
        <f ca="1">IF(FP$2=0,0,IF(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&lt;=0,Parameters!$B$189,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))</f>
        <v>#NAME?</v>
      </c>
      <c r="FQ12" s="22" t="e">
        <f ca="1">IF(FQ$2=0,0,IF(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&lt;=0,Parameters!$B$189,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))</f>
        <v>#NAME?</v>
      </c>
      <c r="FR12" s="22" t="e">
        <f ca="1">IF(FR$2=0,0,IF(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&lt;=0,Parameters!$B$189,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))</f>
        <v>#NAME?</v>
      </c>
      <c r="FS12" s="22" t="e">
        <f ca="1">IF(FS$2=0,0,IF(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&lt;=0,Parameters!$B$189,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))</f>
        <v>#NAME?</v>
      </c>
      <c r="FT12" s="22" t="e">
        <f ca="1">IF(FT$2=0,0,IF(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&lt;=0,Parameters!$B$189,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))</f>
        <v>#NAME?</v>
      </c>
      <c r="FU12" s="22" t="e">
        <f ca="1">IF(FU$2=0,0,IF(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&lt;=0,Parameters!$B$189,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))</f>
        <v>#NAME?</v>
      </c>
      <c r="FV12" s="22" t="e">
        <f ca="1">IF(FV$2=0,0,IF(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&lt;=0,Parameters!$B$189,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))</f>
        <v>#NAME?</v>
      </c>
      <c r="FW12" s="22" t="e">
        <f ca="1">IF(FW$2=0,0,IF(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&lt;=0,Parameters!$B$189,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))</f>
        <v>#NAME?</v>
      </c>
      <c r="FX12" s="22" t="e">
        <f ca="1">IF(FX$2=0,0,IF(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&lt;=0,Parameters!$B$189,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))</f>
        <v>#NAME?</v>
      </c>
      <c r="FY12" s="22">
        <f>IF(FY$2=0,0,IF(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&lt;=0,Parameters!$B$189,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))</f>
        <v>0</v>
      </c>
      <c r="FZ12" s="22" t="e">
        <f ca="1">IF(FZ$2=0,0,IF(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&lt;=0,Parameters!$B$189,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))</f>
        <v>#NAME?</v>
      </c>
      <c r="GA12" s="22" t="e">
        <f ca="1">IF(GA$2=0,0,IF(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&lt;=0,Parameters!$B$189,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))</f>
        <v>#NAME?</v>
      </c>
      <c r="GB12" s="22" t="e">
        <f ca="1">IF(GB$2=0,0,IF(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&lt;=0,Parameters!$B$189,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))</f>
        <v>#NAME?</v>
      </c>
      <c r="GC12" s="22" t="e">
        <f ca="1">IF(GC$2=0,0,IF(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&lt;=0,Parameters!$B$189,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))</f>
        <v>#NAME?</v>
      </c>
      <c r="GD12" s="22" t="e">
        <f ca="1">IF(GD$2=0,0,IF(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&lt;=0,Parameters!$B$189,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))</f>
        <v>#NAME?</v>
      </c>
      <c r="GE12" s="22" t="e">
        <f ca="1">IF(GE$2=0,0,IF(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&lt;=0,Parameters!$B$189,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))</f>
        <v>#NAME?</v>
      </c>
      <c r="GF12" s="22" t="e">
        <f ca="1">IF(GF$2=0,0,IF(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&lt;=0,Parameters!$B$189,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))</f>
        <v>#NAME?</v>
      </c>
      <c r="GG12" s="22" t="e">
        <f ca="1">IF(GG$2=0,0,IF(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&lt;=0,Parameters!$B$189,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))</f>
        <v>#NAME?</v>
      </c>
      <c r="GH12" s="22" t="e">
        <f ca="1">IF(GH$2=0,0,IF(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&lt;=0,Parameters!$B$189,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))</f>
        <v>#NAME?</v>
      </c>
      <c r="GI12" s="22" t="e">
        <f ca="1">IF(GI$2=0,0,IF(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&lt;=0,Parameters!$B$189,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))</f>
        <v>#NAME?</v>
      </c>
      <c r="GJ12" s="22" t="e">
        <f ca="1">IF(GJ$2=0,0,IF(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&lt;=0,Parameters!$B$189,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))</f>
        <v>#NAME?</v>
      </c>
      <c r="GK12" s="22" t="e">
        <f ca="1">IF(GK$2=0,0,IF(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&lt;=0,Parameters!$B$189,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))</f>
        <v>#NAME?</v>
      </c>
      <c r="GL12" s="22" t="e">
        <f ca="1">IF(GL$2=0,0,IF(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&lt;=0,Parameters!$B$189,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))</f>
        <v>#NAME?</v>
      </c>
      <c r="GM12" s="22" t="e">
        <f ca="1">IF(GM$2=0,0,IF(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&lt;=0,Parameters!$B$189,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))</f>
        <v>#NAME?</v>
      </c>
      <c r="GN12" s="22" t="e">
        <f ca="1">SUMPRODUCT(B12:GM12,'[4]National population'!$B12:$GM12)</f>
        <v>#NAME?</v>
      </c>
      <c r="GO12" s="22" t="e">
        <f ca="1">GN12/'[4]National population'!GN12</f>
        <v>#NAME?</v>
      </c>
    </row>
    <row r="13" spans="1:200" x14ac:dyDescent="0.2">
      <c r="A13" s="15">
        <v>2020</v>
      </c>
      <c r="B13" s="22" t="e">
        <f ca="1">IF(B$2=0,0,IF(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&lt;=0,Parameters!$B$189,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))</f>
        <v>#NAME?</v>
      </c>
      <c r="C13" s="22" t="e">
        <f ca="1">IF(C$2=0,0,IF(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&lt;=0,Parameters!$B$189,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))</f>
        <v>#NAME?</v>
      </c>
      <c r="D13" s="22" t="e">
        <f ca="1">IF(D$2=0,0,IF(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&lt;=0,Parameters!$B$189,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))</f>
        <v>#NAME?</v>
      </c>
      <c r="E13" s="22">
        <f>IF(E$2=0,0,IF(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&lt;=0,Parameters!$B$189,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))</f>
        <v>0</v>
      </c>
      <c r="F13" s="22" t="e">
        <f ca="1">IF(F$2=0,0,IF(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&lt;=0,Parameters!$B$189,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))</f>
        <v>#NAME?</v>
      </c>
      <c r="G13" s="22" t="e">
        <f ca="1">IF(G$2=0,0,IF(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&lt;=0,Parameters!$B$189,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))</f>
        <v>#NAME?</v>
      </c>
      <c r="H13" s="22" t="e">
        <f ca="1">IF(H$2=0,0,IF(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&lt;=0,Parameters!$B$189,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))</f>
        <v>#NAME?</v>
      </c>
      <c r="I13" s="22" t="e">
        <f ca="1">IF(I$2=0,0,IF(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&lt;=0,Parameters!$B$189,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))</f>
        <v>#NAME?</v>
      </c>
      <c r="J13" s="22" t="e">
        <f ca="1">IF(J$2=0,0,IF(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&lt;=0,Parameters!$B$189,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))</f>
        <v>#NAME?</v>
      </c>
      <c r="K13" s="22" t="e">
        <f ca="1">IF(K$2=0,0,IF(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&lt;=0,Parameters!$B$189,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))</f>
        <v>#NAME?</v>
      </c>
      <c r="L13" s="22" t="e">
        <f ca="1">IF(L$2=0,0,IF(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&lt;=0,Parameters!$B$189,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))</f>
        <v>#NAME?</v>
      </c>
      <c r="M13" s="22" t="e">
        <f ca="1">IF(M$2=0,0,IF(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&lt;=0,Parameters!$B$189,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))</f>
        <v>#NAME?</v>
      </c>
      <c r="N13" s="22" t="e">
        <f ca="1">IF(N$2=0,0,IF(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&lt;=0,Parameters!$B$189,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))</f>
        <v>#NAME?</v>
      </c>
      <c r="O13" s="22" t="e">
        <f ca="1">IF(O$2=0,0,IF(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&lt;=0,Parameters!$B$189,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))</f>
        <v>#NAME?</v>
      </c>
      <c r="P13" s="22" t="e">
        <f ca="1">IF(P$2=0,0,IF(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&lt;=0,Parameters!$B$189,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))</f>
        <v>#NAME?</v>
      </c>
      <c r="Q13" s="22" t="e">
        <f ca="1">IF(Q$2=0,0,IF(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&lt;=0,Parameters!$B$189,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))</f>
        <v>#NAME?</v>
      </c>
      <c r="R13" s="22" t="e">
        <f ca="1">IF(R$2=0,0,IF(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&lt;=0,Parameters!$B$189,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))</f>
        <v>#NAME?</v>
      </c>
      <c r="S13" s="22" t="e">
        <f ca="1">IF(S$2=0,0,IF(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&lt;=0,Parameters!$B$189,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))</f>
        <v>#NAME?</v>
      </c>
      <c r="T13" s="22" t="e">
        <f ca="1">IF(T$2=0,0,IF(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&lt;=0,Parameters!$B$189,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))</f>
        <v>#NAME?</v>
      </c>
      <c r="U13" s="22" t="e">
        <f ca="1">IF(U$2=0,0,IF(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&lt;=0,Parameters!$B$189,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))</f>
        <v>#NAME?</v>
      </c>
      <c r="V13" s="22" t="e">
        <f ca="1">IF(V$2=0,0,IF(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&lt;=0,Parameters!$B$189,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))</f>
        <v>#NAME?</v>
      </c>
      <c r="W13" s="22" t="e">
        <f ca="1">IF(W$2=0,0,IF(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&lt;=0,Parameters!$B$189,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))</f>
        <v>#NAME?</v>
      </c>
      <c r="X13" s="22" t="e">
        <f ca="1">IF(X$2=0,0,IF(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&lt;=0,Parameters!$B$189,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))</f>
        <v>#NAME?</v>
      </c>
      <c r="Y13" s="22" t="e">
        <f ca="1">IF(Y$2=0,0,IF(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&lt;=0,Parameters!$B$189,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))</f>
        <v>#NAME?</v>
      </c>
      <c r="Z13" s="22" t="e">
        <f ca="1">IF(Z$2=0,0,IF(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&lt;=0,Parameters!$B$189,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))</f>
        <v>#NAME?</v>
      </c>
      <c r="AA13" s="22" t="e">
        <f ca="1">IF(AA$2=0,0,IF(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&lt;=0,Parameters!$B$189,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))</f>
        <v>#NAME?</v>
      </c>
      <c r="AB13" s="22" t="e">
        <f ca="1">IF(AB$2=0,0,IF(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&lt;=0,Parameters!$B$189,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))</f>
        <v>#NAME?</v>
      </c>
      <c r="AC13" s="22" t="e">
        <f ca="1">IF(AC$2=0,0,IF(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&lt;=0,Parameters!$B$189,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))</f>
        <v>#NAME?</v>
      </c>
      <c r="AD13" s="22" t="e">
        <f ca="1">IF(AD$2=0,0,IF(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&lt;=0,Parameters!$B$189,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))</f>
        <v>#NAME?</v>
      </c>
      <c r="AE13" s="22" t="e">
        <f ca="1">IF(AE$2=0,0,IF(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&lt;=0,Parameters!$B$189,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))</f>
        <v>#NAME?</v>
      </c>
      <c r="AF13" s="22" t="e">
        <f ca="1">IF(AF$2=0,0,IF(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&lt;=0,Parameters!$B$189,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))</f>
        <v>#NAME?</v>
      </c>
      <c r="AG13" s="22" t="e">
        <f ca="1">IF(AG$2=0,0,IF(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&lt;=0,Parameters!$B$189,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))</f>
        <v>#NAME?</v>
      </c>
      <c r="AH13" s="22" t="e">
        <f ca="1">IF(AH$2=0,0,IF(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&lt;=0,Parameters!$B$189,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))</f>
        <v>#NAME?</v>
      </c>
      <c r="AI13" s="22" t="e">
        <f ca="1">IF(AI$2=0,0,IF(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&lt;=0,Parameters!$B$189,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))</f>
        <v>#NAME?</v>
      </c>
      <c r="AJ13" s="22" t="e">
        <f ca="1">IF(AJ$2=0,0,IF(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&lt;=0,Parameters!$B$189,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))</f>
        <v>#NAME?</v>
      </c>
      <c r="AK13" s="22" t="e">
        <f ca="1">IF(AK$2=0,0,IF(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&lt;=0,Parameters!$B$189,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))</f>
        <v>#NAME?</v>
      </c>
      <c r="AL13" s="22" t="e">
        <f ca="1">IF(AL$2=0,0,IF(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&lt;=0,Parameters!$B$189,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))</f>
        <v>#NAME?</v>
      </c>
      <c r="AM13" s="22" t="e">
        <f ca="1">IF(AM$2=0,0,IF(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&lt;=0,Parameters!$B$189,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))</f>
        <v>#NAME?</v>
      </c>
      <c r="AN13" s="22" t="e">
        <f ca="1">IF(AN$2=0,0,IF(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&lt;=0,Parameters!$B$189,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))</f>
        <v>#NAME?</v>
      </c>
      <c r="AO13" s="22" t="e">
        <f ca="1">IF(AO$2=0,0,IF(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&lt;=0,Parameters!$B$189,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))</f>
        <v>#NAME?</v>
      </c>
      <c r="AP13" s="22" t="e">
        <f ca="1">IF(AP$2=0,0,IF(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&lt;=0,Parameters!$B$189,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))</f>
        <v>#NAME?</v>
      </c>
      <c r="AQ13" s="22" t="e">
        <f ca="1">IF(AQ$2=0,0,IF(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&lt;=0,Parameters!$B$189,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))</f>
        <v>#NAME?</v>
      </c>
      <c r="AR13" s="22">
        <f>IF(AR$2=0,0,IF(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&lt;=0,Parameters!$B$189,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))</f>
        <v>0</v>
      </c>
      <c r="AS13" s="22" t="e">
        <f ca="1">IF(AS$2=0,0,IF(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&lt;=0,Parameters!$B$189,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))</f>
        <v>#NAME?</v>
      </c>
      <c r="AT13" s="22" t="e">
        <f ca="1">IF(AT$2=0,0,IF(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&lt;=0,Parameters!$B$189,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))</f>
        <v>#NAME?</v>
      </c>
      <c r="AU13" s="22" t="e">
        <f ca="1">IF(AU$2=0,0,IF(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&lt;=0,Parameters!$B$189,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))</f>
        <v>#NAME?</v>
      </c>
      <c r="AV13" s="22" t="e">
        <f ca="1">IF(AV$2=0,0,IF(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&lt;=0,Parameters!$B$189,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))</f>
        <v>#NAME?</v>
      </c>
      <c r="AW13" s="22" t="e">
        <f ca="1">IF(AW$2=0,0,IF(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&lt;=0,Parameters!$B$189,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))</f>
        <v>#NAME?</v>
      </c>
      <c r="AX13" s="22" t="e">
        <f ca="1">IF(AX$2=0,0,IF(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&lt;=0,Parameters!$B$189,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))</f>
        <v>#NAME?</v>
      </c>
      <c r="AY13" s="22" t="e">
        <f ca="1">IF(AY$2=0,0,IF(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&lt;=0,Parameters!$B$189,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))</f>
        <v>#NAME?</v>
      </c>
      <c r="AZ13" s="22" t="e">
        <f ca="1">IF(AZ$2=0,0,IF(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&lt;=0,Parameters!$B$189,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))</f>
        <v>#NAME?</v>
      </c>
      <c r="BA13" s="22" t="e">
        <f ca="1">IF(BA$2=0,0,IF(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&lt;=0,Parameters!$B$189,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))</f>
        <v>#NAME?</v>
      </c>
      <c r="BB13" s="22" t="e">
        <f ca="1">IF(BB$2=0,0,IF(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&lt;=0,Parameters!$B$189,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))</f>
        <v>#NAME?</v>
      </c>
      <c r="BC13" s="22" t="e">
        <f ca="1">IF(BC$2=0,0,IF(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&lt;=0,Parameters!$B$189,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))</f>
        <v>#NAME?</v>
      </c>
      <c r="BD13" s="22">
        <f>IF(BD$2=0,0,IF(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&lt;=0,Parameters!$B$189,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))</f>
        <v>0</v>
      </c>
      <c r="BE13" s="22" t="e">
        <f ca="1">IF(BE$2=0,0,IF(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&lt;=0,Parameters!$B$189,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))</f>
        <v>#NAME?</v>
      </c>
      <c r="BF13" s="22" t="e">
        <f ca="1">IF(BF$2=0,0,IF(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&lt;=0,Parameters!$B$189,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))</f>
        <v>#NAME?</v>
      </c>
      <c r="BG13" s="22" t="e">
        <f ca="1">IF(BG$2=0,0,IF(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&lt;=0,Parameters!$B$189,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))</f>
        <v>#NAME?</v>
      </c>
      <c r="BH13" s="22" t="e">
        <f ca="1">IF(BH$2=0,0,IF(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&lt;=0,Parameters!$B$189,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))</f>
        <v>#NAME?</v>
      </c>
      <c r="BI13" s="22" t="e">
        <f ca="1">IF(BI$2=0,0,IF(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&lt;=0,Parameters!$B$189,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))</f>
        <v>#NAME?</v>
      </c>
      <c r="BJ13" s="22" t="e">
        <f ca="1">IF(BJ$2=0,0,IF(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&lt;=0,Parameters!$B$189,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))</f>
        <v>#NAME?</v>
      </c>
      <c r="BK13" s="22" t="e">
        <f ca="1">IF(BK$2=0,0,IF(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&lt;=0,Parameters!$B$189,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))</f>
        <v>#NAME?</v>
      </c>
      <c r="BL13" s="22" t="e">
        <f ca="1">IF(BL$2=0,0,IF(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&lt;=0,Parameters!$B$189,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))</f>
        <v>#NAME?</v>
      </c>
      <c r="BM13" s="22" t="e">
        <f ca="1">IF(BM$2=0,0,IF(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&lt;=0,Parameters!$B$189,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))</f>
        <v>#NAME?</v>
      </c>
      <c r="BN13" s="22" t="e">
        <f ca="1">IF(BN$2=0,0,IF(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&lt;=0,Parameters!$B$189,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))</f>
        <v>#NAME?</v>
      </c>
      <c r="BO13" s="22" t="e">
        <f ca="1">IF(BO$2=0,0,IF(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&lt;=0,Parameters!$B$189,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))</f>
        <v>#NAME?</v>
      </c>
      <c r="BP13" s="22" t="e">
        <f ca="1">IF(BP$2=0,0,IF(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&lt;=0,Parameters!$B$189,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))</f>
        <v>#NAME?</v>
      </c>
      <c r="BQ13" s="22">
        <f>IF(BQ$2=0,0,IF(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&lt;=0,Parameters!$B$189,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))</f>
        <v>0</v>
      </c>
      <c r="BR13" s="22" t="e">
        <f ca="1">IF(BR$2=0,0,IF(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&lt;=0,Parameters!$B$189,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))</f>
        <v>#NAME?</v>
      </c>
      <c r="BS13" s="22" t="e">
        <f ca="1">IF(BS$2=0,0,IF(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&lt;=0,Parameters!$B$189,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))</f>
        <v>#NAME?</v>
      </c>
      <c r="BT13" s="22" t="e">
        <f ca="1">IF(BT$2=0,0,IF(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&lt;=0,Parameters!$B$189,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))</f>
        <v>#NAME?</v>
      </c>
      <c r="BU13" s="22" t="e">
        <f ca="1">IF(BU$2=0,0,IF(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&lt;=0,Parameters!$B$189,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))</f>
        <v>#NAME?</v>
      </c>
      <c r="BV13" s="22" t="e">
        <f ca="1">IF(BV$2=0,0,IF(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&lt;=0,Parameters!$B$189,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))</f>
        <v>#NAME?</v>
      </c>
      <c r="BW13" s="22" t="e">
        <f ca="1">IF(BW$2=0,0,IF(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&lt;=0,Parameters!$B$189,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))</f>
        <v>#NAME?</v>
      </c>
      <c r="BX13" s="22">
        <f>IF(BX$2=0,0,IF(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&lt;=0,Parameters!$B$189,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))</f>
        <v>0</v>
      </c>
      <c r="BY13" s="22" t="e">
        <f ca="1">IF(BY$2=0,0,IF(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&lt;=0,Parameters!$B$189,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))</f>
        <v>#NAME?</v>
      </c>
      <c r="BZ13" s="22" t="e">
        <f ca="1">IF(BZ$2=0,0,IF(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&lt;=0,Parameters!$B$189,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))</f>
        <v>#NAME?</v>
      </c>
      <c r="CA13" s="22" t="e">
        <f ca="1">IF(CA$2=0,0,IF(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&lt;=0,Parameters!$B$189,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))</f>
        <v>#NAME?</v>
      </c>
      <c r="CB13" s="22" t="e">
        <f ca="1">IF(CB$2=0,0,IF(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&lt;=0,Parameters!$B$189,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))</f>
        <v>#NAME?</v>
      </c>
      <c r="CC13" s="22" t="e">
        <f ca="1">IF(CC$2=0,0,IF(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&lt;=0,Parameters!$B$189,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))</f>
        <v>#NAME?</v>
      </c>
      <c r="CD13" s="22" t="e">
        <f ca="1">IF(CD$2=0,0,IF(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&lt;=0,Parameters!$B$189,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))</f>
        <v>#NAME?</v>
      </c>
      <c r="CE13" s="22" t="e">
        <f ca="1">IF(CE$2=0,0,IF(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&lt;=0,Parameters!$B$189,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))</f>
        <v>#NAME?</v>
      </c>
      <c r="CF13" s="13" t="e">
        <f ca="1">IF(CF$2=0,0,IF(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 IF(Settings!$C$16="No",1,(1-SLR!$D12*Parameters!CF$181))*(1-ISM!K12)&lt;=0,Parameters!$B$189,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))</f>
        <v>#NAME?</v>
      </c>
      <c r="CG13" s="22" t="e">
        <f ca="1">IF(CG$2=0,0,IF(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&lt;=0,Parameters!$B$189,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))</f>
        <v>#NAME?</v>
      </c>
      <c r="CH13" s="22" t="e">
        <f ca="1">IF(CH$2=0,0,IF(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&lt;=0,Parameters!$B$189,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))</f>
        <v>#NAME?</v>
      </c>
      <c r="CI13" s="22" t="e">
        <f ca="1">IF(CI$2=0,0,IF(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&lt;=0,Parameters!$B$189,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))</f>
        <v>#NAME?</v>
      </c>
      <c r="CJ13" s="22" t="e">
        <f ca="1">IF(CJ$2=0,0,IF(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&lt;=0,Parameters!$B$189,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))</f>
        <v>#NAME?</v>
      </c>
      <c r="CK13" s="22" t="e">
        <f ca="1">IF(CK$2=0,0,IF(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&lt;=0,Parameters!$B$189,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))</f>
        <v>#NAME?</v>
      </c>
      <c r="CL13" s="22" t="e">
        <f ca="1">IF(CL$2=0,0,IF(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&lt;=0,Parameters!$B$189,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))</f>
        <v>#NAME?</v>
      </c>
      <c r="CM13" s="22" t="e">
        <f ca="1">IF(CM$2=0,0,IF(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&lt;=0,Parameters!$B$189,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))</f>
        <v>#NAME?</v>
      </c>
      <c r="CN13" s="22" t="e">
        <f ca="1">IF(CN$2=0,0,IF(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&lt;=0,Parameters!$B$189,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))</f>
        <v>#NAME?</v>
      </c>
      <c r="CO13" s="22" t="e">
        <f ca="1">IF(CO$2=0,0,IF(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&lt;=0,Parameters!$B$189,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))</f>
        <v>#NAME?</v>
      </c>
      <c r="CP13" s="22" t="e">
        <f ca="1">IF(CP$2=0,0,IF(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&lt;=0,Parameters!$B$189,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))</f>
        <v>#NAME?</v>
      </c>
      <c r="CQ13" s="22" t="e">
        <f ca="1">IF(CQ$2=0,0,IF(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&lt;=0,Parameters!$B$189,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))</f>
        <v>#NAME?</v>
      </c>
      <c r="CR13" s="22" t="e">
        <f ca="1">IF(CR$2=0,0,IF(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&lt;=0,Parameters!$B$189,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))</f>
        <v>#NAME?</v>
      </c>
      <c r="CS13" s="22" t="e">
        <f ca="1">IF(CS$2=0,0,IF(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&lt;=0,Parameters!$B$189,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))</f>
        <v>#NAME?</v>
      </c>
      <c r="CT13" s="22" t="e">
        <f ca="1">IF(CT$2=0,0,IF(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&lt;=0,Parameters!$B$189,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))</f>
        <v>#NAME?</v>
      </c>
      <c r="CU13" s="22" t="e">
        <f ca="1">IF(CU$2=0,0,IF(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&lt;=0,Parameters!$B$189,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))</f>
        <v>#NAME?</v>
      </c>
      <c r="CV13" s="22" t="e">
        <f ca="1">IF(CV$2=0,0,IF(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&lt;=0,Parameters!$B$189,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))</f>
        <v>#NAME?</v>
      </c>
      <c r="CW13" s="22" t="e">
        <f ca="1">IF(CW$2=0,0,IF(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&lt;=0,Parameters!$B$189,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))</f>
        <v>#NAME?</v>
      </c>
      <c r="CX13" s="22" t="e">
        <f ca="1">IF(CX$2=0,0,IF(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&lt;=0,Parameters!$B$189,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))</f>
        <v>#NAME?</v>
      </c>
      <c r="CY13" s="22" t="e">
        <f ca="1">IF(CY$2=0,0,IF(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&lt;=0,Parameters!$B$189,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))</f>
        <v>#NAME?</v>
      </c>
      <c r="CZ13" s="22" t="e">
        <f ca="1">IF(CZ$2=0,0,IF(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&lt;=0,Parameters!$B$189,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))</f>
        <v>#NAME?</v>
      </c>
      <c r="DA13" s="22">
        <f>IF(DA$2=0,0,IF(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&lt;=0,Parameters!$B$189,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))</f>
        <v>0</v>
      </c>
      <c r="DB13" s="22" t="e">
        <f ca="1">IF(DB$2=0,0,IF(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&lt;=0,Parameters!$B$189,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))</f>
        <v>#NAME?</v>
      </c>
      <c r="DC13" s="22" t="e">
        <f ca="1">IF(DC$2=0,0,IF(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&lt;=0,Parameters!$B$189,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))</f>
        <v>#NAME?</v>
      </c>
      <c r="DD13" s="22" t="e">
        <f ca="1">IF(DD$2=0,0,IF(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&lt;=0,Parameters!$B$189,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))</f>
        <v>#NAME?</v>
      </c>
      <c r="DE13" s="22" t="e">
        <f ca="1">IF(DE$2=0,0,IF(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&lt;=0,Parameters!$B$189,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))</f>
        <v>#NAME?</v>
      </c>
      <c r="DF13" s="22" t="e">
        <f ca="1">IF(DF$2=0,0,IF(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&lt;=0,Parameters!$B$189,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))</f>
        <v>#NAME?</v>
      </c>
      <c r="DG13" s="22" t="e">
        <f ca="1">IF(DG$2=0,0,IF(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&lt;=0,Parameters!$B$189,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))</f>
        <v>#NAME?</v>
      </c>
      <c r="DH13" s="22" t="e">
        <f ca="1">IF(DH$2=0,0,IF(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&lt;=0,Parameters!$B$189,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))</f>
        <v>#NAME?</v>
      </c>
      <c r="DI13" s="22" t="e">
        <f ca="1">IF(DI$2=0,0,IF(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&lt;=0,Parameters!$B$189,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))</f>
        <v>#NAME?</v>
      </c>
      <c r="DJ13" s="22" t="e">
        <f ca="1">IF(DJ$2=0,0,IF(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&lt;=0,Parameters!$B$189,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))</f>
        <v>#NAME?</v>
      </c>
      <c r="DK13" s="22" t="e">
        <f ca="1">IF(DK$2=0,0,IF(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&lt;=0,Parameters!$B$189,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))</f>
        <v>#NAME?</v>
      </c>
      <c r="DL13" s="22" t="e">
        <f ca="1">IF(DL$2=0,0,IF(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&lt;=0,Parameters!$B$189,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))</f>
        <v>#NAME?</v>
      </c>
      <c r="DM13" s="22" t="e">
        <f ca="1">IF(DM$2=0,0,IF(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&lt;=0,Parameters!$B$189,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))</f>
        <v>#NAME?</v>
      </c>
      <c r="DN13" s="22" t="e">
        <f ca="1">IF(DN$2=0,0,IF(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&lt;=0,Parameters!$B$189,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))</f>
        <v>#NAME?</v>
      </c>
      <c r="DO13" s="22" t="e">
        <f ca="1">IF(DO$2=0,0,IF(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&lt;=0,Parameters!$B$189,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))</f>
        <v>#NAME?</v>
      </c>
      <c r="DP13" s="22" t="e">
        <f ca="1">IF(DP$2=0,0,IF(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&lt;=0,Parameters!$B$189,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))</f>
        <v>#NAME?</v>
      </c>
      <c r="DQ13" s="22" t="e">
        <f ca="1">IF(DQ$2=0,0,IF(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&lt;=0,Parameters!$B$189,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))</f>
        <v>#NAME?</v>
      </c>
      <c r="DR13" s="22">
        <f>IF(DR$2=0,0,IF(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&lt;=0,Parameters!$B$189,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))</f>
        <v>0</v>
      </c>
      <c r="DS13" s="22" t="e">
        <f ca="1">IF(DS$2=0,0,IF(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&lt;=0,Parameters!$B$189,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))</f>
        <v>#NAME?</v>
      </c>
      <c r="DT13" s="22" t="e">
        <f ca="1">IF(DT$2=0,0,IF(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&lt;=0,Parameters!$B$189,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))</f>
        <v>#NAME?</v>
      </c>
      <c r="DU13" s="22" t="e">
        <f ca="1">IF(DU$2=0,0,IF(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&lt;=0,Parameters!$B$189,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))</f>
        <v>#NAME?</v>
      </c>
      <c r="DV13" s="22" t="e">
        <f ca="1">IF(DV$2=0,0,IF(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&lt;=0,Parameters!$B$189,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))</f>
        <v>#NAME?</v>
      </c>
      <c r="DW13" s="22">
        <f>IF(DW$2=0,0,IF(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&lt;=0,Parameters!$B$189,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))</f>
        <v>0</v>
      </c>
      <c r="DX13" s="22" t="e">
        <f ca="1">IF(DX$2=0,0,IF(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&lt;=0,Parameters!$B$189,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))</f>
        <v>#NAME?</v>
      </c>
      <c r="DY13" s="22" t="e">
        <f ca="1">IF(DY$2=0,0,IF(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&lt;=0,Parameters!$B$189,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))</f>
        <v>#NAME?</v>
      </c>
      <c r="DZ13" s="22" t="e">
        <f ca="1">IF(DZ$2=0,0,IF(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&lt;=0,Parameters!$B$189,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))</f>
        <v>#NAME?</v>
      </c>
      <c r="EA13" s="22" t="e">
        <f ca="1">IF(EA$2=0,0,IF(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&lt;=0,Parameters!$B$189,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))</f>
        <v>#NAME?</v>
      </c>
      <c r="EB13" s="22" t="e">
        <f ca="1">IF(EB$2=0,0,IF(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&lt;=0,Parameters!$B$189,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))</f>
        <v>#NAME?</v>
      </c>
      <c r="EC13" s="22" t="e">
        <f ca="1">IF(EC$2=0,0,IF(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&lt;=0,Parameters!$B$189,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))</f>
        <v>#NAME?</v>
      </c>
      <c r="ED13" s="22" t="e">
        <f ca="1">IF(ED$2=0,0,IF(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&lt;=0,Parameters!$B$189,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))</f>
        <v>#NAME?</v>
      </c>
      <c r="EE13" s="22" t="e">
        <f ca="1">IF(EE$2=0,0,IF(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&lt;=0,Parameters!$B$189,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))</f>
        <v>#NAME?</v>
      </c>
      <c r="EF13" s="22" t="e">
        <f ca="1">IF(EF$2=0,0,IF(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&lt;=0,Parameters!$B$189,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))</f>
        <v>#NAME?</v>
      </c>
      <c r="EG13" s="22" t="e">
        <f ca="1">IF(EG$2=0,0,IF(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&lt;=0,Parameters!$B$189,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))</f>
        <v>#NAME?</v>
      </c>
      <c r="EH13" s="22" t="e">
        <f ca="1">IF(EH$2=0,0,IF(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&lt;=0,Parameters!$B$189,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))</f>
        <v>#NAME?</v>
      </c>
      <c r="EI13" s="22" t="e">
        <f ca="1">IF(EI$2=0,0,IF(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&lt;=0,Parameters!$B$189,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))</f>
        <v>#NAME?</v>
      </c>
      <c r="EJ13" s="22" t="e">
        <f ca="1">IF(EJ$2=0,0,IF(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&lt;=0,Parameters!$B$189,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))</f>
        <v>#NAME?</v>
      </c>
      <c r="EK13" s="22" t="e">
        <f ca="1">IF(EK$2=0,0,IF(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&lt;=0,Parameters!$B$189,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))</f>
        <v>#NAME?</v>
      </c>
      <c r="EL13" s="22" t="e">
        <f ca="1">IF(EL$2=0,0,IF(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&lt;=0,Parameters!$B$189,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))</f>
        <v>#NAME?</v>
      </c>
      <c r="EM13" s="22" t="e">
        <f ca="1">IF(EM$2=0,0,IF(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&lt;=0,Parameters!$B$189,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))</f>
        <v>#NAME?</v>
      </c>
      <c r="EN13" s="22" t="e">
        <f ca="1">IF(EN$2=0,0,IF(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&lt;=0,Parameters!$B$189,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))</f>
        <v>#NAME?</v>
      </c>
      <c r="EO13" s="22">
        <f>IF(EO$2=0,0,IF(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&lt;=0,Parameters!$B$189,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))</f>
        <v>0</v>
      </c>
      <c r="EP13" s="22" t="e">
        <f ca="1">IF(EP$2=0,0,IF(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&lt;=0,Parameters!$B$189,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))</f>
        <v>#NAME?</v>
      </c>
      <c r="EQ13" s="22" t="e">
        <f ca="1">IF(EQ$2=0,0,IF(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&lt;=0,Parameters!$B$189,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))</f>
        <v>#NAME?</v>
      </c>
      <c r="ER13" s="22" t="e">
        <f ca="1">IF(ER$2=0,0,IF(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&lt;=0,Parameters!$B$189,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))</f>
        <v>#NAME?</v>
      </c>
      <c r="ES13" s="22" t="e">
        <f ca="1">IF(ES$2=0,0,IF(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&lt;=0,Parameters!$B$189,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))</f>
        <v>#NAME?</v>
      </c>
      <c r="ET13" s="22">
        <f>IF(ET$2=0,0,IF(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&lt;=0,Parameters!$B$189,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))</f>
        <v>0</v>
      </c>
      <c r="EU13" s="22" t="e">
        <f ca="1">IF(EU$2=0,0,IF(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&lt;=0,Parameters!$B$189,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))</f>
        <v>#NAME?</v>
      </c>
      <c r="EV13" s="22" t="e">
        <f ca="1">IF(EV$2=0,0,IF(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&lt;=0,Parameters!$B$189,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))</f>
        <v>#NAME?</v>
      </c>
      <c r="EW13" s="22" t="e">
        <f ca="1">IF(EW$2=0,0,IF(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&lt;=0,Parameters!$B$189,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))</f>
        <v>#NAME?</v>
      </c>
      <c r="EX13" s="22" t="e">
        <f ca="1">IF(EX$2=0,0,IF(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&lt;=0,Parameters!$B$189,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))</f>
        <v>#NAME?</v>
      </c>
      <c r="EY13" s="22" t="e">
        <f ca="1">IF(EY$2=0,0,IF(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&lt;=0,Parameters!$B$189,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))</f>
        <v>#NAME?</v>
      </c>
      <c r="EZ13" s="22" t="e">
        <f ca="1">IF(EZ$2=0,0,IF(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&lt;=0,Parameters!$B$189,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))</f>
        <v>#NAME?</v>
      </c>
      <c r="FA13" s="22" t="e">
        <f ca="1">IF(FA$2=0,0,IF(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&lt;=0,Parameters!$B$189,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))</f>
        <v>#NAME?</v>
      </c>
      <c r="FB13" s="22" t="e">
        <f ca="1">IF(FB$2=0,0,IF(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&lt;=0,Parameters!$B$189,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))</f>
        <v>#NAME?</v>
      </c>
      <c r="FC13" s="22" t="e">
        <f ca="1">IF(FC$2=0,0,IF(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&lt;=0,Parameters!$B$189,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))</f>
        <v>#NAME?</v>
      </c>
      <c r="FD13" s="22" t="e">
        <f ca="1">IF(FD$2=0,0,IF(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&lt;=0,Parameters!$B$189,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))</f>
        <v>#NAME?</v>
      </c>
      <c r="FE13" s="22">
        <f>IF(FE$2=0,0,IF(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&lt;=0,Parameters!$B$189,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))</f>
        <v>0</v>
      </c>
      <c r="FF13" s="22" t="e">
        <f ca="1">IF(FF$2=0,0,IF(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&lt;=0,Parameters!$B$189,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))</f>
        <v>#NAME?</v>
      </c>
      <c r="FG13" s="22" t="e">
        <f ca="1">IF(FG$2=0,0,IF(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&lt;=0,Parameters!$B$189,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))</f>
        <v>#NAME?</v>
      </c>
      <c r="FH13" s="22" t="e">
        <f ca="1">IF(FH$2=0,0,IF(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&lt;=0,Parameters!$B$189,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))</f>
        <v>#NAME?</v>
      </c>
      <c r="FI13" s="22" t="e">
        <f ca="1">IF(FI$2=0,0,IF(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&lt;=0,Parameters!$B$189,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))</f>
        <v>#NAME?</v>
      </c>
      <c r="FJ13" s="22" t="e">
        <f ca="1">IF(FJ$2=0,0,IF(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&lt;=0,Parameters!$B$189,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))</f>
        <v>#NAME?</v>
      </c>
      <c r="FK13" s="22" t="e">
        <f ca="1">IF(FK$2=0,0,IF(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&lt;=0,Parameters!$B$189,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))</f>
        <v>#NAME?</v>
      </c>
      <c r="FL13" s="22" t="e">
        <f ca="1">IF(FL$2=0,0,IF(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&lt;=0,Parameters!$B$189,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))</f>
        <v>#NAME?</v>
      </c>
      <c r="FM13" s="22">
        <f>IF(FM$2=0,0,IF(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&lt;=0,Parameters!$B$189,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))</f>
        <v>0</v>
      </c>
      <c r="FN13" s="22" t="e">
        <f ca="1">IF(FN$2=0,0,IF(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&lt;=0,Parameters!$B$189,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))</f>
        <v>#NAME?</v>
      </c>
      <c r="FO13" s="22" t="e">
        <f ca="1">IF(FO$2=0,0,IF(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&lt;=0,Parameters!$B$189,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))</f>
        <v>#NAME?</v>
      </c>
      <c r="FP13" s="22" t="e">
        <f ca="1">IF(FP$2=0,0,IF(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&lt;=0,Parameters!$B$189,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))</f>
        <v>#NAME?</v>
      </c>
      <c r="FQ13" s="22" t="e">
        <f ca="1">IF(FQ$2=0,0,IF(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&lt;=0,Parameters!$B$189,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))</f>
        <v>#NAME?</v>
      </c>
      <c r="FR13" s="22" t="e">
        <f ca="1">IF(FR$2=0,0,IF(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&lt;=0,Parameters!$B$189,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))</f>
        <v>#NAME?</v>
      </c>
      <c r="FS13" s="22" t="e">
        <f ca="1">IF(FS$2=0,0,IF(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&lt;=0,Parameters!$B$189,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))</f>
        <v>#NAME?</v>
      </c>
      <c r="FT13" s="22" t="e">
        <f ca="1">IF(FT$2=0,0,IF(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&lt;=0,Parameters!$B$189,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))</f>
        <v>#NAME?</v>
      </c>
      <c r="FU13" s="22" t="e">
        <f ca="1">IF(FU$2=0,0,IF(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&lt;=0,Parameters!$B$189,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))</f>
        <v>#NAME?</v>
      </c>
      <c r="FV13" s="22" t="e">
        <f ca="1">IF(FV$2=0,0,IF(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&lt;=0,Parameters!$B$189,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))</f>
        <v>#NAME?</v>
      </c>
      <c r="FW13" s="22" t="e">
        <f ca="1">IF(FW$2=0,0,IF(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&lt;=0,Parameters!$B$189,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))</f>
        <v>#NAME?</v>
      </c>
      <c r="FX13" s="22" t="e">
        <f ca="1">IF(FX$2=0,0,IF(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&lt;=0,Parameters!$B$189,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))</f>
        <v>#NAME?</v>
      </c>
      <c r="FY13" s="22">
        <f>IF(FY$2=0,0,IF(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&lt;=0,Parameters!$B$189,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))</f>
        <v>0</v>
      </c>
      <c r="FZ13" s="22" t="e">
        <f ca="1">IF(FZ$2=0,0,IF(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&lt;=0,Parameters!$B$189,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))</f>
        <v>#NAME?</v>
      </c>
      <c r="GA13" s="22" t="e">
        <f ca="1">IF(GA$2=0,0,IF(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&lt;=0,Parameters!$B$189,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))</f>
        <v>#NAME?</v>
      </c>
      <c r="GB13" s="22" t="e">
        <f ca="1">IF(GB$2=0,0,IF(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&lt;=0,Parameters!$B$189,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))</f>
        <v>#NAME?</v>
      </c>
      <c r="GC13" s="22" t="e">
        <f ca="1">IF(GC$2=0,0,IF(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&lt;=0,Parameters!$B$189,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))</f>
        <v>#NAME?</v>
      </c>
      <c r="GD13" s="22" t="e">
        <f ca="1">IF(GD$2=0,0,IF(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&lt;=0,Parameters!$B$189,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))</f>
        <v>#NAME?</v>
      </c>
      <c r="GE13" s="22" t="e">
        <f ca="1">IF(GE$2=0,0,IF(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&lt;=0,Parameters!$B$189,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))</f>
        <v>#NAME?</v>
      </c>
      <c r="GF13" s="22" t="e">
        <f ca="1">IF(GF$2=0,0,IF(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&lt;=0,Parameters!$B$189,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))</f>
        <v>#NAME?</v>
      </c>
      <c r="GG13" s="22" t="e">
        <f ca="1">IF(GG$2=0,0,IF(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&lt;=0,Parameters!$B$189,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))</f>
        <v>#NAME?</v>
      </c>
      <c r="GH13" s="22" t="e">
        <f ca="1">IF(GH$2=0,0,IF(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&lt;=0,Parameters!$B$189,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))</f>
        <v>#NAME?</v>
      </c>
      <c r="GI13" s="22" t="e">
        <f ca="1">IF(GI$2=0,0,IF(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&lt;=0,Parameters!$B$189,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))</f>
        <v>#NAME?</v>
      </c>
      <c r="GJ13" s="22" t="e">
        <f ca="1">IF(GJ$2=0,0,IF(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&lt;=0,Parameters!$B$189,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))</f>
        <v>#NAME?</v>
      </c>
      <c r="GK13" s="22" t="e">
        <f ca="1">IF(GK$2=0,0,IF(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&lt;=0,Parameters!$B$189,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))</f>
        <v>#NAME?</v>
      </c>
      <c r="GL13" s="22" t="e">
        <f ca="1">IF(GL$2=0,0,IF(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&lt;=0,Parameters!$B$189,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))</f>
        <v>#NAME?</v>
      </c>
      <c r="GM13" s="22" t="e">
        <f ca="1">IF(GM$2=0,0,IF(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&lt;=0,Parameters!$B$189,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))</f>
        <v>#NAME?</v>
      </c>
      <c r="GN13" s="22" t="e">
        <f ca="1">SUMPRODUCT(B13:GM13,'[4]National population'!$B13:$GM13)</f>
        <v>#NAME?</v>
      </c>
      <c r="GO13" s="22" t="e">
        <f ca="1">GN13/'[4]National population'!GN13</f>
        <v>#NAME?</v>
      </c>
    </row>
    <row r="14" spans="1:200" x14ac:dyDescent="0.2">
      <c r="A14" s="15">
        <v>2021</v>
      </c>
      <c r="B14" s="22" t="e">
        <f ca="1">IF(B$2=0,0,IF(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&lt;=0,Parameters!$B$189,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))</f>
        <v>#NAME?</v>
      </c>
      <c r="C14" s="22" t="e">
        <f ca="1">IF(C$2=0,0,IF(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&lt;=0,Parameters!$B$189,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))</f>
        <v>#NAME?</v>
      </c>
      <c r="D14" s="22" t="e">
        <f ca="1">IF(D$2=0,0,IF(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&lt;=0,Parameters!$B$189,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))</f>
        <v>#NAME?</v>
      </c>
      <c r="E14" s="22">
        <f>IF(E$2=0,0,IF(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&lt;=0,Parameters!$B$189,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))</f>
        <v>0</v>
      </c>
      <c r="F14" s="22" t="e">
        <f ca="1">IF(F$2=0,0,IF(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&lt;=0,Parameters!$B$189,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))</f>
        <v>#NAME?</v>
      </c>
      <c r="G14" s="22" t="e">
        <f ca="1">IF(G$2=0,0,IF(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&lt;=0,Parameters!$B$189,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))</f>
        <v>#NAME?</v>
      </c>
      <c r="H14" s="22" t="e">
        <f ca="1">IF(H$2=0,0,IF(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&lt;=0,Parameters!$B$189,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))</f>
        <v>#NAME?</v>
      </c>
      <c r="I14" s="22" t="e">
        <f ca="1">IF(I$2=0,0,IF(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&lt;=0,Parameters!$B$189,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))</f>
        <v>#NAME?</v>
      </c>
      <c r="J14" s="22" t="e">
        <f ca="1">IF(J$2=0,0,IF(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&lt;=0,Parameters!$B$189,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))</f>
        <v>#NAME?</v>
      </c>
      <c r="K14" s="22" t="e">
        <f ca="1">IF(K$2=0,0,IF(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&lt;=0,Parameters!$B$189,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))</f>
        <v>#NAME?</v>
      </c>
      <c r="L14" s="22" t="e">
        <f ca="1">IF(L$2=0,0,IF(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&lt;=0,Parameters!$B$189,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))</f>
        <v>#NAME?</v>
      </c>
      <c r="M14" s="22" t="e">
        <f ca="1">IF(M$2=0,0,IF(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&lt;=0,Parameters!$B$189,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))</f>
        <v>#NAME?</v>
      </c>
      <c r="N14" s="22" t="e">
        <f ca="1">IF(N$2=0,0,IF(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&lt;=0,Parameters!$B$189,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))</f>
        <v>#NAME?</v>
      </c>
      <c r="O14" s="22" t="e">
        <f ca="1">IF(O$2=0,0,IF(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&lt;=0,Parameters!$B$189,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))</f>
        <v>#NAME?</v>
      </c>
      <c r="P14" s="22" t="e">
        <f ca="1">IF(P$2=0,0,IF(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&lt;=0,Parameters!$B$189,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))</f>
        <v>#NAME?</v>
      </c>
      <c r="Q14" s="22" t="e">
        <f ca="1">IF(Q$2=0,0,IF(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&lt;=0,Parameters!$B$189,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))</f>
        <v>#NAME?</v>
      </c>
      <c r="R14" s="22" t="e">
        <f ca="1">IF(R$2=0,0,IF(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&lt;=0,Parameters!$B$189,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))</f>
        <v>#NAME?</v>
      </c>
      <c r="S14" s="22" t="e">
        <f ca="1">IF(S$2=0,0,IF(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&lt;=0,Parameters!$B$189,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))</f>
        <v>#NAME?</v>
      </c>
      <c r="T14" s="22" t="e">
        <f ca="1">IF(T$2=0,0,IF(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&lt;=0,Parameters!$B$189,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))</f>
        <v>#NAME?</v>
      </c>
      <c r="U14" s="22" t="e">
        <f ca="1">IF(U$2=0,0,IF(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&lt;=0,Parameters!$B$189,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))</f>
        <v>#NAME?</v>
      </c>
      <c r="V14" s="22" t="e">
        <f ca="1">IF(V$2=0,0,IF(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&lt;=0,Parameters!$B$189,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))</f>
        <v>#NAME?</v>
      </c>
      <c r="W14" s="22" t="e">
        <f ca="1">IF(W$2=0,0,IF(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&lt;=0,Parameters!$B$189,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))</f>
        <v>#NAME?</v>
      </c>
      <c r="X14" s="22" t="e">
        <f ca="1">IF(X$2=0,0,IF(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&lt;=0,Parameters!$B$189,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))</f>
        <v>#NAME?</v>
      </c>
      <c r="Y14" s="22" t="e">
        <f ca="1">IF(Y$2=0,0,IF(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&lt;=0,Parameters!$B$189,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))</f>
        <v>#NAME?</v>
      </c>
      <c r="Z14" s="22" t="e">
        <f ca="1">IF(Z$2=0,0,IF(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&lt;=0,Parameters!$B$189,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))</f>
        <v>#NAME?</v>
      </c>
      <c r="AA14" s="22" t="e">
        <f ca="1">IF(AA$2=0,0,IF(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&lt;=0,Parameters!$B$189,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))</f>
        <v>#NAME?</v>
      </c>
      <c r="AB14" s="22" t="e">
        <f ca="1">IF(AB$2=0,0,IF(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&lt;=0,Parameters!$B$189,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))</f>
        <v>#NAME?</v>
      </c>
      <c r="AC14" s="22" t="e">
        <f ca="1">IF(AC$2=0,0,IF(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&lt;=0,Parameters!$B$189,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))</f>
        <v>#NAME?</v>
      </c>
      <c r="AD14" s="22" t="e">
        <f ca="1">IF(AD$2=0,0,IF(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&lt;=0,Parameters!$B$189,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))</f>
        <v>#NAME?</v>
      </c>
      <c r="AE14" s="22" t="e">
        <f ca="1">IF(AE$2=0,0,IF(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&lt;=0,Parameters!$B$189,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))</f>
        <v>#NAME?</v>
      </c>
      <c r="AF14" s="22" t="e">
        <f ca="1">IF(AF$2=0,0,IF(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&lt;=0,Parameters!$B$189,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))</f>
        <v>#NAME?</v>
      </c>
      <c r="AG14" s="22" t="e">
        <f ca="1">IF(AG$2=0,0,IF(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&lt;=0,Parameters!$B$189,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))</f>
        <v>#NAME?</v>
      </c>
      <c r="AH14" s="22" t="e">
        <f ca="1">IF(AH$2=0,0,IF(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&lt;=0,Parameters!$B$189,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))</f>
        <v>#NAME?</v>
      </c>
      <c r="AI14" s="22" t="e">
        <f ca="1">IF(AI$2=0,0,IF(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&lt;=0,Parameters!$B$189,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))</f>
        <v>#NAME?</v>
      </c>
      <c r="AJ14" s="22" t="e">
        <f ca="1">IF(AJ$2=0,0,IF(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&lt;=0,Parameters!$B$189,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))</f>
        <v>#NAME?</v>
      </c>
      <c r="AK14" s="22" t="e">
        <f ca="1">IF(AK$2=0,0,IF(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&lt;=0,Parameters!$B$189,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))</f>
        <v>#NAME?</v>
      </c>
      <c r="AL14" s="22" t="e">
        <f ca="1">IF(AL$2=0,0,IF(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&lt;=0,Parameters!$B$189,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))</f>
        <v>#NAME?</v>
      </c>
      <c r="AM14" s="22" t="e">
        <f ca="1">IF(AM$2=0,0,IF(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&lt;=0,Parameters!$B$189,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))</f>
        <v>#NAME?</v>
      </c>
      <c r="AN14" s="22" t="e">
        <f ca="1">IF(AN$2=0,0,IF(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&lt;=0,Parameters!$B$189,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))</f>
        <v>#NAME?</v>
      </c>
      <c r="AO14" s="22" t="e">
        <f ca="1">IF(AO$2=0,0,IF(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&lt;=0,Parameters!$B$189,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))</f>
        <v>#NAME?</v>
      </c>
      <c r="AP14" s="22" t="e">
        <f ca="1">IF(AP$2=0,0,IF(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&lt;=0,Parameters!$B$189,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))</f>
        <v>#NAME?</v>
      </c>
      <c r="AQ14" s="22" t="e">
        <f ca="1">IF(AQ$2=0,0,IF(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&lt;=0,Parameters!$B$189,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))</f>
        <v>#NAME?</v>
      </c>
      <c r="AR14" s="22">
        <f>IF(AR$2=0,0,IF(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&lt;=0,Parameters!$B$189,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))</f>
        <v>0</v>
      </c>
      <c r="AS14" s="22" t="e">
        <f ca="1">IF(AS$2=0,0,IF(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&lt;=0,Parameters!$B$189,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))</f>
        <v>#NAME?</v>
      </c>
      <c r="AT14" s="22" t="e">
        <f ca="1">IF(AT$2=0,0,IF(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&lt;=0,Parameters!$B$189,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))</f>
        <v>#NAME?</v>
      </c>
      <c r="AU14" s="22" t="e">
        <f ca="1">IF(AU$2=0,0,IF(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&lt;=0,Parameters!$B$189,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))</f>
        <v>#NAME?</v>
      </c>
      <c r="AV14" s="22" t="e">
        <f ca="1">IF(AV$2=0,0,IF(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&lt;=0,Parameters!$B$189,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))</f>
        <v>#NAME?</v>
      </c>
      <c r="AW14" s="22" t="e">
        <f ca="1">IF(AW$2=0,0,IF(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&lt;=0,Parameters!$B$189,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))</f>
        <v>#NAME?</v>
      </c>
      <c r="AX14" s="22" t="e">
        <f ca="1">IF(AX$2=0,0,IF(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&lt;=0,Parameters!$B$189,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))</f>
        <v>#NAME?</v>
      </c>
      <c r="AY14" s="22" t="e">
        <f ca="1">IF(AY$2=0,0,IF(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&lt;=0,Parameters!$B$189,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))</f>
        <v>#NAME?</v>
      </c>
      <c r="AZ14" s="22" t="e">
        <f ca="1">IF(AZ$2=0,0,IF(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&lt;=0,Parameters!$B$189,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))</f>
        <v>#NAME?</v>
      </c>
      <c r="BA14" s="22" t="e">
        <f ca="1">IF(BA$2=0,0,IF(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&lt;=0,Parameters!$B$189,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))</f>
        <v>#NAME?</v>
      </c>
      <c r="BB14" s="22" t="e">
        <f ca="1">IF(BB$2=0,0,IF(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&lt;=0,Parameters!$B$189,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))</f>
        <v>#NAME?</v>
      </c>
      <c r="BC14" s="22" t="e">
        <f ca="1">IF(BC$2=0,0,IF(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&lt;=0,Parameters!$B$189,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))</f>
        <v>#NAME?</v>
      </c>
      <c r="BD14" s="22">
        <f>IF(BD$2=0,0,IF(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&lt;=0,Parameters!$B$189,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))</f>
        <v>0</v>
      </c>
      <c r="BE14" s="22" t="e">
        <f ca="1">IF(BE$2=0,0,IF(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&lt;=0,Parameters!$B$189,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))</f>
        <v>#NAME?</v>
      </c>
      <c r="BF14" s="22" t="e">
        <f ca="1">IF(BF$2=0,0,IF(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&lt;=0,Parameters!$B$189,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))</f>
        <v>#NAME?</v>
      </c>
      <c r="BG14" s="22" t="e">
        <f ca="1">IF(BG$2=0,0,IF(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&lt;=0,Parameters!$B$189,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))</f>
        <v>#NAME?</v>
      </c>
      <c r="BH14" s="22" t="e">
        <f ca="1">IF(BH$2=0,0,IF(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&lt;=0,Parameters!$B$189,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))</f>
        <v>#NAME?</v>
      </c>
      <c r="BI14" s="22" t="e">
        <f ca="1">IF(BI$2=0,0,IF(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&lt;=0,Parameters!$B$189,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))</f>
        <v>#NAME?</v>
      </c>
      <c r="BJ14" s="22" t="e">
        <f ca="1">IF(BJ$2=0,0,IF(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&lt;=0,Parameters!$B$189,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))</f>
        <v>#NAME?</v>
      </c>
      <c r="BK14" s="22" t="e">
        <f ca="1">IF(BK$2=0,0,IF(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&lt;=0,Parameters!$B$189,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))</f>
        <v>#NAME?</v>
      </c>
      <c r="BL14" s="22" t="e">
        <f ca="1">IF(BL$2=0,0,IF(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&lt;=0,Parameters!$B$189,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))</f>
        <v>#NAME?</v>
      </c>
      <c r="BM14" s="22" t="e">
        <f ca="1">IF(BM$2=0,0,IF(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&lt;=0,Parameters!$B$189,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))</f>
        <v>#NAME?</v>
      </c>
      <c r="BN14" s="22" t="e">
        <f ca="1">IF(BN$2=0,0,IF(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&lt;=0,Parameters!$B$189,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))</f>
        <v>#NAME?</v>
      </c>
      <c r="BO14" s="22" t="e">
        <f ca="1">IF(BO$2=0,0,IF(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&lt;=0,Parameters!$B$189,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))</f>
        <v>#NAME?</v>
      </c>
      <c r="BP14" s="22" t="e">
        <f ca="1">IF(BP$2=0,0,IF(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&lt;=0,Parameters!$B$189,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))</f>
        <v>#NAME?</v>
      </c>
      <c r="BQ14" s="22">
        <f>IF(BQ$2=0,0,IF(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&lt;=0,Parameters!$B$189,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))</f>
        <v>0</v>
      </c>
      <c r="BR14" s="22" t="e">
        <f ca="1">IF(BR$2=0,0,IF(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&lt;=0,Parameters!$B$189,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))</f>
        <v>#NAME?</v>
      </c>
      <c r="BS14" s="22" t="e">
        <f ca="1">IF(BS$2=0,0,IF(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&lt;=0,Parameters!$B$189,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))</f>
        <v>#NAME?</v>
      </c>
      <c r="BT14" s="22" t="e">
        <f ca="1">IF(BT$2=0,0,IF(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&lt;=0,Parameters!$B$189,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))</f>
        <v>#NAME?</v>
      </c>
      <c r="BU14" s="22" t="e">
        <f ca="1">IF(BU$2=0,0,IF(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&lt;=0,Parameters!$B$189,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))</f>
        <v>#NAME?</v>
      </c>
      <c r="BV14" s="22" t="e">
        <f ca="1">IF(BV$2=0,0,IF(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&lt;=0,Parameters!$B$189,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))</f>
        <v>#NAME?</v>
      </c>
      <c r="BW14" s="22" t="e">
        <f ca="1">IF(BW$2=0,0,IF(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&lt;=0,Parameters!$B$189,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))</f>
        <v>#NAME?</v>
      </c>
      <c r="BX14" s="22">
        <f>IF(BX$2=0,0,IF(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&lt;=0,Parameters!$B$189,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))</f>
        <v>0</v>
      </c>
      <c r="BY14" s="22" t="e">
        <f ca="1">IF(BY$2=0,0,IF(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&lt;=0,Parameters!$B$189,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))</f>
        <v>#NAME?</v>
      </c>
      <c r="BZ14" s="22" t="e">
        <f ca="1">IF(BZ$2=0,0,IF(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&lt;=0,Parameters!$B$189,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))</f>
        <v>#NAME?</v>
      </c>
      <c r="CA14" s="22" t="e">
        <f ca="1">IF(CA$2=0,0,IF(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&lt;=0,Parameters!$B$189,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))</f>
        <v>#NAME?</v>
      </c>
      <c r="CB14" s="22" t="e">
        <f ca="1">IF(CB$2=0,0,IF(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&lt;=0,Parameters!$B$189,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))</f>
        <v>#NAME?</v>
      </c>
      <c r="CC14" s="22" t="e">
        <f ca="1">IF(CC$2=0,0,IF(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&lt;=0,Parameters!$B$189,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))</f>
        <v>#NAME?</v>
      </c>
      <c r="CD14" s="22" t="e">
        <f ca="1">IF(CD$2=0,0,IF(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&lt;=0,Parameters!$B$189,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))</f>
        <v>#NAME?</v>
      </c>
      <c r="CE14" s="22" t="e">
        <f ca="1">IF(CE$2=0,0,IF(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&lt;=0,Parameters!$B$189,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))</f>
        <v>#NAME?</v>
      </c>
      <c r="CF14" s="13" t="e">
        <f ca="1">IF(CF$2=0,0,IF(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 IF(Settings!$C$16="No",1,(1-SLR!$D13*Parameters!CF$181))*(1-ISM!K13)&lt;=0,Parameters!$B$189,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))</f>
        <v>#NAME?</v>
      </c>
      <c r="CG14" s="22" t="e">
        <f ca="1">IF(CG$2=0,0,IF(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&lt;=0,Parameters!$B$189,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))</f>
        <v>#NAME?</v>
      </c>
      <c r="CH14" s="22" t="e">
        <f ca="1">IF(CH$2=0,0,IF(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&lt;=0,Parameters!$B$189,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))</f>
        <v>#NAME?</v>
      </c>
      <c r="CI14" s="22" t="e">
        <f ca="1">IF(CI$2=0,0,IF(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&lt;=0,Parameters!$B$189,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))</f>
        <v>#NAME?</v>
      </c>
      <c r="CJ14" s="22" t="e">
        <f ca="1">IF(CJ$2=0,0,IF(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&lt;=0,Parameters!$B$189,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))</f>
        <v>#NAME?</v>
      </c>
      <c r="CK14" s="22" t="e">
        <f ca="1">IF(CK$2=0,0,IF(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&lt;=0,Parameters!$B$189,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))</f>
        <v>#NAME?</v>
      </c>
      <c r="CL14" s="22" t="e">
        <f ca="1">IF(CL$2=0,0,IF(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&lt;=0,Parameters!$B$189,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))</f>
        <v>#NAME?</v>
      </c>
      <c r="CM14" s="22" t="e">
        <f ca="1">IF(CM$2=0,0,IF(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&lt;=0,Parameters!$B$189,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))</f>
        <v>#NAME?</v>
      </c>
      <c r="CN14" s="22" t="e">
        <f ca="1">IF(CN$2=0,0,IF(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&lt;=0,Parameters!$B$189,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))</f>
        <v>#NAME?</v>
      </c>
      <c r="CO14" s="22" t="e">
        <f ca="1">IF(CO$2=0,0,IF(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&lt;=0,Parameters!$B$189,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))</f>
        <v>#NAME?</v>
      </c>
      <c r="CP14" s="22" t="e">
        <f ca="1">IF(CP$2=0,0,IF(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&lt;=0,Parameters!$B$189,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))</f>
        <v>#NAME?</v>
      </c>
      <c r="CQ14" s="22" t="e">
        <f ca="1">IF(CQ$2=0,0,IF(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&lt;=0,Parameters!$B$189,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))</f>
        <v>#NAME?</v>
      </c>
      <c r="CR14" s="22" t="e">
        <f ca="1">IF(CR$2=0,0,IF(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&lt;=0,Parameters!$B$189,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))</f>
        <v>#NAME?</v>
      </c>
      <c r="CS14" s="22" t="e">
        <f ca="1">IF(CS$2=0,0,IF(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&lt;=0,Parameters!$B$189,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))</f>
        <v>#NAME?</v>
      </c>
      <c r="CT14" s="22" t="e">
        <f ca="1">IF(CT$2=0,0,IF(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&lt;=0,Parameters!$B$189,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))</f>
        <v>#NAME?</v>
      </c>
      <c r="CU14" s="22" t="e">
        <f ca="1">IF(CU$2=0,0,IF(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&lt;=0,Parameters!$B$189,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))</f>
        <v>#NAME?</v>
      </c>
      <c r="CV14" s="22" t="e">
        <f ca="1">IF(CV$2=0,0,IF(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&lt;=0,Parameters!$B$189,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))</f>
        <v>#NAME?</v>
      </c>
      <c r="CW14" s="22" t="e">
        <f ca="1">IF(CW$2=0,0,IF(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&lt;=0,Parameters!$B$189,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))</f>
        <v>#NAME?</v>
      </c>
      <c r="CX14" s="22" t="e">
        <f ca="1">IF(CX$2=0,0,IF(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&lt;=0,Parameters!$B$189,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))</f>
        <v>#NAME?</v>
      </c>
      <c r="CY14" s="22" t="e">
        <f ca="1">IF(CY$2=0,0,IF(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&lt;=0,Parameters!$B$189,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))</f>
        <v>#NAME?</v>
      </c>
      <c r="CZ14" s="22" t="e">
        <f ca="1">IF(CZ$2=0,0,IF(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&lt;=0,Parameters!$B$189,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))</f>
        <v>#NAME?</v>
      </c>
      <c r="DA14" s="22">
        <f>IF(DA$2=0,0,IF(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&lt;=0,Parameters!$B$189,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))</f>
        <v>0</v>
      </c>
      <c r="DB14" s="22" t="e">
        <f ca="1">IF(DB$2=0,0,IF(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&lt;=0,Parameters!$B$189,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))</f>
        <v>#NAME?</v>
      </c>
      <c r="DC14" s="22" t="e">
        <f ca="1">IF(DC$2=0,0,IF(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&lt;=0,Parameters!$B$189,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))</f>
        <v>#NAME?</v>
      </c>
      <c r="DD14" s="22" t="e">
        <f ca="1">IF(DD$2=0,0,IF(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&lt;=0,Parameters!$B$189,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))</f>
        <v>#NAME?</v>
      </c>
      <c r="DE14" s="22" t="e">
        <f ca="1">IF(DE$2=0,0,IF(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&lt;=0,Parameters!$B$189,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))</f>
        <v>#NAME?</v>
      </c>
      <c r="DF14" s="22" t="e">
        <f ca="1">IF(DF$2=0,0,IF(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&lt;=0,Parameters!$B$189,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))</f>
        <v>#NAME?</v>
      </c>
      <c r="DG14" s="22" t="e">
        <f ca="1">IF(DG$2=0,0,IF(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&lt;=0,Parameters!$B$189,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))</f>
        <v>#NAME?</v>
      </c>
      <c r="DH14" s="22" t="e">
        <f ca="1">IF(DH$2=0,0,IF(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&lt;=0,Parameters!$B$189,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))</f>
        <v>#NAME?</v>
      </c>
      <c r="DI14" s="22" t="e">
        <f ca="1">IF(DI$2=0,0,IF(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&lt;=0,Parameters!$B$189,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))</f>
        <v>#NAME?</v>
      </c>
      <c r="DJ14" s="22" t="e">
        <f ca="1">IF(DJ$2=0,0,IF(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&lt;=0,Parameters!$B$189,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))</f>
        <v>#NAME?</v>
      </c>
      <c r="DK14" s="22" t="e">
        <f ca="1">IF(DK$2=0,0,IF(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&lt;=0,Parameters!$B$189,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))</f>
        <v>#NAME?</v>
      </c>
      <c r="DL14" s="22" t="e">
        <f ca="1">IF(DL$2=0,0,IF(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&lt;=0,Parameters!$B$189,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))</f>
        <v>#NAME?</v>
      </c>
      <c r="DM14" s="22" t="e">
        <f ca="1">IF(DM$2=0,0,IF(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&lt;=0,Parameters!$B$189,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))</f>
        <v>#NAME?</v>
      </c>
      <c r="DN14" s="22" t="e">
        <f ca="1">IF(DN$2=0,0,IF(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&lt;=0,Parameters!$B$189,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))</f>
        <v>#NAME?</v>
      </c>
      <c r="DO14" s="22" t="e">
        <f ca="1">IF(DO$2=0,0,IF(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&lt;=0,Parameters!$B$189,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))</f>
        <v>#NAME?</v>
      </c>
      <c r="DP14" s="22" t="e">
        <f ca="1">IF(DP$2=0,0,IF(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&lt;=0,Parameters!$B$189,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))</f>
        <v>#NAME?</v>
      </c>
      <c r="DQ14" s="22" t="e">
        <f ca="1">IF(DQ$2=0,0,IF(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&lt;=0,Parameters!$B$189,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))</f>
        <v>#NAME?</v>
      </c>
      <c r="DR14" s="22">
        <f>IF(DR$2=0,0,IF(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&lt;=0,Parameters!$B$189,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))</f>
        <v>0</v>
      </c>
      <c r="DS14" s="22" t="e">
        <f ca="1">IF(DS$2=0,0,IF(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&lt;=0,Parameters!$B$189,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))</f>
        <v>#NAME?</v>
      </c>
      <c r="DT14" s="22" t="e">
        <f ca="1">IF(DT$2=0,0,IF(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&lt;=0,Parameters!$B$189,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))</f>
        <v>#NAME?</v>
      </c>
      <c r="DU14" s="22" t="e">
        <f ca="1">IF(DU$2=0,0,IF(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&lt;=0,Parameters!$B$189,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))</f>
        <v>#NAME?</v>
      </c>
      <c r="DV14" s="22" t="e">
        <f ca="1">IF(DV$2=0,0,IF(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&lt;=0,Parameters!$B$189,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))</f>
        <v>#NAME?</v>
      </c>
      <c r="DW14" s="22">
        <f>IF(DW$2=0,0,IF(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&lt;=0,Parameters!$B$189,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))</f>
        <v>0</v>
      </c>
      <c r="DX14" s="22" t="e">
        <f ca="1">IF(DX$2=0,0,IF(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&lt;=0,Parameters!$B$189,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))</f>
        <v>#NAME?</v>
      </c>
      <c r="DY14" s="22" t="e">
        <f ca="1">IF(DY$2=0,0,IF(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&lt;=0,Parameters!$B$189,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))</f>
        <v>#NAME?</v>
      </c>
      <c r="DZ14" s="22" t="e">
        <f ca="1">IF(DZ$2=0,0,IF(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&lt;=0,Parameters!$B$189,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))</f>
        <v>#NAME?</v>
      </c>
      <c r="EA14" s="22" t="e">
        <f ca="1">IF(EA$2=0,0,IF(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&lt;=0,Parameters!$B$189,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))</f>
        <v>#NAME?</v>
      </c>
      <c r="EB14" s="22" t="e">
        <f ca="1">IF(EB$2=0,0,IF(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&lt;=0,Parameters!$B$189,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))</f>
        <v>#NAME?</v>
      </c>
      <c r="EC14" s="22" t="e">
        <f ca="1">IF(EC$2=0,0,IF(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&lt;=0,Parameters!$B$189,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))</f>
        <v>#NAME?</v>
      </c>
      <c r="ED14" s="22" t="e">
        <f ca="1">IF(ED$2=0,0,IF(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&lt;=0,Parameters!$B$189,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))</f>
        <v>#NAME?</v>
      </c>
      <c r="EE14" s="22" t="e">
        <f ca="1">IF(EE$2=0,0,IF(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&lt;=0,Parameters!$B$189,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))</f>
        <v>#NAME?</v>
      </c>
      <c r="EF14" s="22" t="e">
        <f ca="1">IF(EF$2=0,0,IF(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&lt;=0,Parameters!$B$189,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))</f>
        <v>#NAME?</v>
      </c>
      <c r="EG14" s="22" t="e">
        <f ca="1">IF(EG$2=0,0,IF(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&lt;=0,Parameters!$B$189,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))</f>
        <v>#NAME?</v>
      </c>
      <c r="EH14" s="22" t="e">
        <f ca="1">IF(EH$2=0,0,IF(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&lt;=0,Parameters!$B$189,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))</f>
        <v>#NAME?</v>
      </c>
      <c r="EI14" s="22" t="e">
        <f ca="1">IF(EI$2=0,0,IF(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&lt;=0,Parameters!$B$189,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))</f>
        <v>#NAME?</v>
      </c>
      <c r="EJ14" s="22" t="e">
        <f ca="1">IF(EJ$2=0,0,IF(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&lt;=0,Parameters!$B$189,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))</f>
        <v>#NAME?</v>
      </c>
      <c r="EK14" s="22" t="e">
        <f ca="1">IF(EK$2=0,0,IF(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&lt;=0,Parameters!$B$189,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))</f>
        <v>#NAME?</v>
      </c>
      <c r="EL14" s="22" t="e">
        <f ca="1">IF(EL$2=0,0,IF(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&lt;=0,Parameters!$B$189,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))</f>
        <v>#NAME?</v>
      </c>
      <c r="EM14" s="22" t="e">
        <f ca="1">IF(EM$2=0,0,IF(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&lt;=0,Parameters!$B$189,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))</f>
        <v>#NAME?</v>
      </c>
      <c r="EN14" s="22" t="e">
        <f ca="1">IF(EN$2=0,0,IF(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&lt;=0,Parameters!$B$189,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))</f>
        <v>#NAME?</v>
      </c>
      <c r="EO14" s="22">
        <f>IF(EO$2=0,0,IF(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&lt;=0,Parameters!$B$189,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))</f>
        <v>0</v>
      </c>
      <c r="EP14" s="22" t="e">
        <f ca="1">IF(EP$2=0,0,IF(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&lt;=0,Parameters!$B$189,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))</f>
        <v>#NAME?</v>
      </c>
      <c r="EQ14" s="22" t="e">
        <f ca="1">IF(EQ$2=0,0,IF(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&lt;=0,Parameters!$B$189,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))</f>
        <v>#NAME?</v>
      </c>
      <c r="ER14" s="22" t="e">
        <f ca="1">IF(ER$2=0,0,IF(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&lt;=0,Parameters!$B$189,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))</f>
        <v>#NAME?</v>
      </c>
      <c r="ES14" s="22" t="e">
        <f ca="1">IF(ES$2=0,0,IF(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&lt;=0,Parameters!$B$189,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))</f>
        <v>#NAME?</v>
      </c>
      <c r="ET14" s="22">
        <f>IF(ET$2=0,0,IF(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&lt;=0,Parameters!$B$189,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))</f>
        <v>0</v>
      </c>
      <c r="EU14" s="22" t="e">
        <f ca="1">IF(EU$2=0,0,IF(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&lt;=0,Parameters!$B$189,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))</f>
        <v>#NAME?</v>
      </c>
      <c r="EV14" s="22" t="e">
        <f ca="1">IF(EV$2=0,0,IF(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&lt;=0,Parameters!$B$189,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))</f>
        <v>#NAME?</v>
      </c>
      <c r="EW14" s="22" t="e">
        <f ca="1">IF(EW$2=0,0,IF(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&lt;=0,Parameters!$B$189,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))</f>
        <v>#NAME?</v>
      </c>
      <c r="EX14" s="22" t="e">
        <f ca="1">IF(EX$2=0,0,IF(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&lt;=0,Parameters!$B$189,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))</f>
        <v>#NAME?</v>
      </c>
      <c r="EY14" s="22" t="e">
        <f ca="1">IF(EY$2=0,0,IF(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&lt;=0,Parameters!$B$189,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))</f>
        <v>#NAME?</v>
      </c>
      <c r="EZ14" s="22" t="e">
        <f ca="1">IF(EZ$2=0,0,IF(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&lt;=0,Parameters!$B$189,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))</f>
        <v>#NAME?</v>
      </c>
      <c r="FA14" s="22" t="e">
        <f ca="1">IF(FA$2=0,0,IF(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&lt;=0,Parameters!$B$189,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))</f>
        <v>#NAME?</v>
      </c>
      <c r="FB14" s="22" t="e">
        <f ca="1">IF(FB$2=0,0,IF(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&lt;=0,Parameters!$B$189,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))</f>
        <v>#NAME?</v>
      </c>
      <c r="FC14" s="22" t="e">
        <f ca="1">IF(FC$2=0,0,IF(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&lt;=0,Parameters!$B$189,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))</f>
        <v>#NAME?</v>
      </c>
      <c r="FD14" s="22" t="e">
        <f ca="1">IF(FD$2=0,0,IF(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&lt;=0,Parameters!$B$189,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))</f>
        <v>#NAME?</v>
      </c>
      <c r="FE14" s="22">
        <f>IF(FE$2=0,0,IF(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&lt;=0,Parameters!$B$189,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))</f>
        <v>0</v>
      </c>
      <c r="FF14" s="22" t="e">
        <f ca="1">IF(FF$2=0,0,IF(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&lt;=0,Parameters!$B$189,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))</f>
        <v>#NAME?</v>
      </c>
      <c r="FG14" s="22" t="e">
        <f ca="1">IF(FG$2=0,0,IF(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&lt;=0,Parameters!$B$189,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))</f>
        <v>#NAME?</v>
      </c>
      <c r="FH14" s="22" t="e">
        <f ca="1">IF(FH$2=0,0,IF(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&lt;=0,Parameters!$B$189,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))</f>
        <v>#NAME?</v>
      </c>
      <c r="FI14" s="22" t="e">
        <f ca="1">IF(FI$2=0,0,IF(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&lt;=0,Parameters!$B$189,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))</f>
        <v>#NAME?</v>
      </c>
      <c r="FJ14" s="22" t="e">
        <f ca="1">IF(FJ$2=0,0,IF(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&lt;=0,Parameters!$B$189,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))</f>
        <v>#NAME?</v>
      </c>
      <c r="FK14" s="22" t="e">
        <f ca="1">IF(FK$2=0,0,IF(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&lt;=0,Parameters!$B$189,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))</f>
        <v>#NAME?</v>
      </c>
      <c r="FL14" s="22" t="e">
        <f ca="1">IF(FL$2=0,0,IF(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&lt;=0,Parameters!$B$189,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))</f>
        <v>#NAME?</v>
      </c>
      <c r="FM14" s="22">
        <f>IF(FM$2=0,0,IF(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&lt;=0,Parameters!$B$189,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))</f>
        <v>0</v>
      </c>
      <c r="FN14" s="22" t="e">
        <f ca="1">IF(FN$2=0,0,IF(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&lt;=0,Parameters!$B$189,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))</f>
        <v>#NAME?</v>
      </c>
      <c r="FO14" s="22" t="e">
        <f ca="1">IF(FO$2=0,0,IF(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&lt;=0,Parameters!$B$189,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))</f>
        <v>#NAME?</v>
      </c>
      <c r="FP14" s="22" t="e">
        <f ca="1">IF(FP$2=0,0,IF(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&lt;=0,Parameters!$B$189,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))</f>
        <v>#NAME?</v>
      </c>
      <c r="FQ14" s="22" t="e">
        <f ca="1">IF(FQ$2=0,0,IF(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&lt;=0,Parameters!$B$189,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))</f>
        <v>#NAME?</v>
      </c>
      <c r="FR14" s="22" t="e">
        <f ca="1">IF(FR$2=0,0,IF(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&lt;=0,Parameters!$B$189,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))</f>
        <v>#NAME?</v>
      </c>
      <c r="FS14" s="22" t="e">
        <f ca="1">IF(FS$2=0,0,IF(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&lt;=0,Parameters!$B$189,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))</f>
        <v>#NAME?</v>
      </c>
      <c r="FT14" s="22" t="e">
        <f ca="1">IF(FT$2=0,0,IF(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&lt;=0,Parameters!$B$189,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))</f>
        <v>#NAME?</v>
      </c>
      <c r="FU14" s="22" t="e">
        <f ca="1">IF(FU$2=0,0,IF(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&lt;=0,Parameters!$B$189,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))</f>
        <v>#NAME?</v>
      </c>
      <c r="FV14" s="22" t="e">
        <f ca="1">IF(FV$2=0,0,IF(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&lt;=0,Parameters!$B$189,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))</f>
        <v>#NAME?</v>
      </c>
      <c r="FW14" s="22" t="e">
        <f ca="1">IF(FW$2=0,0,IF(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&lt;=0,Parameters!$B$189,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))</f>
        <v>#NAME?</v>
      </c>
      <c r="FX14" s="22" t="e">
        <f ca="1">IF(FX$2=0,0,IF(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&lt;=0,Parameters!$B$189,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))</f>
        <v>#NAME?</v>
      </c>
      <c r="FY14" s="22">
        <f>IF(FY$2=0,0,IF(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&lt;=0,Parameters!$B$189,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))</f>
        <v>0</v>
      </c>
      <c r="FZ14" s="22" t="e">
        <f ca="1">IF(FZ$2=0,0,IF(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&lt;=0,Parameters!$B$189,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))</f>
        <v>#NAME?</v>
      </c>
      <c r="GA14" s="22" t="e">
        <f ca="1">IF(GA$2=0,0,IF(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&lt;=0,Parameters!$B$189,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))</f>
        <v>#NAME?</v>
      </c>
      <c r="GB14" s="22" t="e">
        <f ca="1">IF(GB$2=0,0,IF(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&lt;=0,Parameters!$B$189,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))</f>
        <v>#NAME?</v>
      </c>
      <c r="GC14" s="22" t="e">
        <f ca="1">IF(GC$2=0,0,IF(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&lt;=0,Parameters!$B$189,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))</f>
        <v>#NAME?</v>
      </c>
      <c r="GD14" s="22" t="e">
        <f ca="1">IF(GD$2=0,0,IF(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&lt;=0,Parameters!$B$189,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))</f>
        <v>#NAME?</v>
      </c>
      <c r="GE14" s="22" t="e">
        <f ca="1">IF(GE$2=0,0,IF(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&lt;=0,Parameters!$B$189,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))</f>
        <v>#NAME?</v>
      </c>
      <c r="GF14" s="22" t="e">
        <f ca="1">IF(GF$2=0,0,IF(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&lt;=0,Parameters!$B$189,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))</f>
        <v>#NAME?</v>
      </c>
      <c r="GG14" s="22" t="e">
        <f ca="1">IF(GG$2=0,0,IF(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&lt;=0,Parameters!$B$189,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))</f>
        <v>#NAME?</v>
      </c>
      <c r="GH14" s="22" t="e">
        <f ca="1">IF(GH$2=0,0,IF(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&lt;=0,Parameters!$B$189,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))</f>
        <v>#NAME?</v>
      </c>
      <c r="GI14" s="22" t="e">
        <f ca="1">IF(GI$2=0,0,IF(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&lt;=0,Parameters!$B$189,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))</f>
        <v>#NAME?</v>
      </c>
      <c r="GJ14" s="22" t="e">
        <f ca="1">IF(GJ$2=0,0,IF(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&lt;=0,Parameters!$B$189,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))</f>
        <v>#NAME?</v>
      </c>
      <c r="GK14" s="22" t="e">
        <f ca="1">IF(GK$2=0,0,IF(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&lt;=0,Parameters!$B$189,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))</f>
        <v>#NAME?</v>
      </c>
      <c r="GL14" s="22" t="e">
        <f ca="1">IF(GL$2=0,0,IF(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&lt;=0,Parameters!$B$189,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))</f>
        <v>#NAME?</v>
      </c>
      <c r="GM14" s="22" t="e">
        <f ca="1">IF(GM$2=0,0,IF(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&lt;=0,Parameters!$B$189,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))</f>
        <v>#NAME?</v>
      </c>
      <c r="GN14" s="22" t="e">
        <f ca="1">SUMPRODUCT(B14:GM14,'[4]National population'!$B14:$GM14)</f>
        <v>#NAME?</v>
      </c>
      <c r="GO14" s="22" t="e">
        <f ca="1">GN14/'[4]National population'!GN14</f>
        <v>#NAME?</v>
      </c>
    </row>
    <row r="15" spans="1:200" x14ac:dyDescent="0.2">
      <c r="A15" s="15">
        <v>2022</v>
      </c>
      <c r="B15" s="22" t="e">
        <f ca="1">IF(B$2=0,0,IF(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&lt;=0,Parameters!$B$189,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))</f>
        <v>#NAME?</v>
      </c>
      <c r="C15" s="22" t="e">
        <f ca="1">IF(C$2=0,0,IF(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&lt;=0,Parameters!$B$189,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))</f>
        <v>#NAME?</v>
      </c>
      <c r="D15" s="22" t="e">
        <f ca="1">IF(D$2=0,0,IF(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&lt;=0,Parameters!$B$189,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))</f>
        <v>#NAME?</v>
      </c>
      <c r="E15" s="22">
        <f>IF(E$2=0,0,IF(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&lt;=0,Parameters!$B$189,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))</f>
        <v>0</v>
      </c>
      <c r="F15" s="22" t="e">
        <f ca="1">IF(F$2=0,0,IF(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&lt;=0,Parameters!$B$189,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))</f>
        <v>#NAME?</v>
      </c>
      <c r="G15" s="22" t="e">
        <f ca="1">IF(G$2=0,0,IF(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&lt;=0,Parameters!$B$189,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))</f>
        <v>#NAME?</v>
      </c>
      <c r="H15" s="22" t="e">
        <f ca="1">IF(H$2=0,0,IF(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&lt;=0,Parameters!$B$189,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))</f>
        <v>#NAME?</v>
      </c>
      <c r="I15" s="22" t="e">
        <f ca="1">IF(I$2=0,0,IF(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&lt;=0,Parameters!$B$189,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))</f>
        <v>#NAME?</v>
      </c>
      <c r="J15" s="22" t="e">
        <f ca="1">IF(J$2=0,0,IF(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&lt;=0,Parameters!$B$189,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))</f>
        <v>#NAME?</v>
      </c>
      <c r="K15" s="22" t="e">
        <f ca="1">IF(K$2=0,0,IF(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&lt;=0,Parameters!$B$189,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))</f>
        <v>#NAME?</v>
      </c>
      <c r="L15" s="22" t="e">
        <f ca="1">IF(L$2=0,0,IF(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&lt;=0,Parameters!$B$189,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))</f>
        <v>#NAME?</v>
      </c>
      <c r="M15" s="22" t="e">
        <f ca="1">IF(M$2=0,0,IF(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&lt;=0,Parameters!$B$189,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))</f>
        <v>#NAME?</v>
      </c>
      <c r="N15" s="22" t="e">
        <f ca="1">IF(N$2=0,0,IF(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&lt;=0,Parameters!$B$189,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))</f>
        <v>#NAME?</v>
      </c>
      <c r="O15" s="22" t="e">
        <f ca="1">IF(O$2=0,0,IF(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&lt;=0,Parameters!$B$189,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))</f>
        <v>#NAME?</v>
      </c>
      <c r="P15" s="22" t="e">
        <f ca="1">IF(P$2=0,0,IF(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&lt;=0,Parameters!$B$189,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))</f>
        <v>#NAME?</v>
      </c>
      <c r="Q15" s="22" t="e">
        <f ca="1">IF(Q$2=0,0,IF(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&lt;=0,Parameters!$B$189,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))</f>
        <v>#NAME?</v>
      </c>
      <c r="R15" s="22" t="e">
        <f ca="1">IF(R$2=0,0,IF(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&lt;=0,Parameters!$B$189,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))</f>
        <v>#NAME?</v>
      </c>
      <c r="S15" s="22" t="e">
        <f ca="1">IF(S$2=0,0,IF(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&lt;=0,Parameters!$B$189,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))</f>
        <v>#NAME?</v>
      </c>
      <c r="T15" s="22" t="e">
        <f ca="1">IF(T$2=0,0,IF(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&lt;=0,Parameters!$B$189,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))</f>
        <v>#NAME?</v>
      </c>
      <c r="U15" s="22" t="e">
        <f ca="1">IF(U$2=0,0,IF(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&lt;=0,Parameters!$B$189,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))</f>
        <v>#NAME?</v>
      </c>
      <c r="V15" s="22" t="e">
        <f ca="1">IF(V$2=0,0,IF(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&lt;=0,Parameters!$B$189,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))</f>
        <v>#NAME?</v>
      </c>
      <c r="W15" s="22" t="e">
        <f ca="1">IF(W$2=0,0,IF(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&lt;=0,Parameters!$B$189,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))</f>
        <v>#NAME?</v>
      </c>
      <c r="X15" s="22" t="e">
        <f ca="1">IF(X$2=0,0,IF(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&lt;=0,Parameters!$B$189,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))</f>
        <v>#NAME?</v>
      </c>
      <c r="Y15" s="22" t="e">
        <f ca="1">IF(Y$2=0,0,IF(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&lt;=0,Parameters!$B$189,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))</f>
        <v>#NAME?</v>
      </c>
      <c r="Z15" s="22" t="e">
        <f ca="1">IF(Z$2=0,0,IF(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&lt;=0,Parameters!$B$189,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))</f>
        <v>#NAME?</v>
      </c>
      <c r="AA15" s="22" t="e">
        <f ca="1">IF(AA$2=0,0,IF(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&lt;=0,Parameters!$B$189,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))</f>
        <v>#NAME?</v>
      </c>
      <c r="AB15" s="22" t="e">
        <f ca="1">IF(AB$2=0,0,IF(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&lt;=0,Parameters!$B$189,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))</f>
        <v>#NAME?</v>
      </c>
      <c r="AC15" s="22" t="e">
        <f ca="1">IF(AC$2=0,0,IF(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&lt;=0,Parameters!$B$189,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))</f>
        <v>#NAME?</v>
      </c>
      <c r="AD15" s="22" t="e">
        <f ca="1">IF(AD$2=0,0,IF(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&lt;=0,Parameters!$B$189,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))</f>
        <v>#NAME?</v>
      </c>
      <c r="AE15" s="22" t="e">
        <f ca="1">IF(AE$2=0,0,IF(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&lt;=0,Parameters!$B$189,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))</f>
        <v>#NAME?</v>
      </c>
      <c r="AF15" s="22" t="e">
        <f ca="1">IF(AF$2=0,0,IF(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&lt;=0,Parameters!$B$189,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))</f>
        <v>#NAME?</v>
      </c>
      <c r="AG15" s="22" t="e">
        <f ca="1">IF(AG$2=0,0,IF(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&lt;=0,Parameters!$B$189,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))</f>
        <v>#NAME?</v>
      </c>
      <c r="AH15" s="22" t="e">
        <f ca="1">IF(AH$2=0,0,IF(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&lt;=0,Parameters!$B$189,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))</f>
        <v>#NAME?</v>
      </c>
      <c r="AI15" s="22" t="e">
        <f ca="1">IF(AI$2=0,0,IF(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&lt;=0,Parameters!$B$189,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))</f>
        <v>#NAME?</v>
      </c>
      <c r="AJ15" s="22" t="e">
        <f ca="1">IF(AJ$2=0,0,IF(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&lt;=0,Parameters!$B$189,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))</f>
        <v>#NAME?</v>
      </c>
      <c r="AK15" s="22" t="e">
        <f ca="1">IF(AK$2=0,0,IF(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&lt;=0,Parameters!$B$189,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))</f>
        <v>#NAME?</v>
      </c>
      <c r="AL15" s="22" t="e">
        <f ca="1">IF(AL$2=0,0,IF(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&lt;=0,Parameters!$B$189,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))</f>
        <v>#NAME?</v>
      </c>
      <c r="AM15" s="22" t="e">
        <f ca="1">IF(AM$2=0,0,IF(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&lt;=0,Parameters!$B$189,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))</f>
        <v>#NAME?</v>
      </c>
      <c r="AN15" s="22" t="e">
        <f ca="1">IF(AN$2=0,0,IF(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&lt;=0,Parameters!$B$189,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))</f>
        <v>#NAME?</v>
      </c>
      <c r="AO15" s="22" t="e">
        <f ca="1">IF(AO$2=0,0,IF(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&lt;=0,Parameters!$B$189,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))</f>
        <v>#NAME?</v>
      </c>
      <c r="AP15" s="22" t="e">
        <f ca="1">IF(AP$2=0,0,IF(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&lt;=0,Parameters!$B$189,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))</f>
        <v>#NAME?</v>
      </c>
      <c r="AQ15" s="22" t="e">
        <f ca="1">IF(AQ$2=0,0,IF(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&lt;=0,Parameters!$B$189,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))</f>
        <v>#NAME?</v>
      </c>
      <c r="AR15" s="22">
        <f>IF(AR$2=0,0,IF(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&lt;=0,Parameters!$B$189,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))</f>
        <v>0</v>
      </c>
      <c r="AS15" s="22" t="e">
        <f ca="1">IF(AS$2=0,0,IF(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&lt;=0,Parameters!$B$189,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))</f>
        <v>#NAME?</v>
      </c>
      <c r="AT15" s="22" t="e">
        <f ca="1">IF(AT$2=0,0,IF(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&lt;=0,Parameters!$B$189,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))</f>
        <v>#NAME?</v>
      </c>
      <c r="AU15" s="22" t="e">
        <f ca="1">IF(AU$2=0,0,IF(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&lt;=0,Parameters!$B$189,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))</f>
        <v>#NAME?</v>
      </c>
      <c r="AV15" s="22" t="e">
        <f ca="1">IF(AV$2=0,0,IF(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&lt;=0,Parameters!$B$189,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))</f>
        <v>#NAME?</v>
      </c>
      <c r="AW15" s="22" t="e">
        <f ca="1">IF(AW$2=0,0,IF(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&lt;=0,Parameters!$B$189,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))</f>
        <v>#NAME?</v>
      </c>
      <c r="AX15" s="22" t="e">
        <f ca="1">IF(AX$2=0,0,IF(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&lt;=0,Parameters!$B$189,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))</f>
        <v>#NAME?</v>
      </c>
      <c r="AY15" s="22" t="e">
        <f ca="1">IF(AY$2=0,0,IF(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&lt;=0,Parameters!$B$189,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))</f>
        <v>#NAME?</v>
      </c>
      <c r="AZ15" s="22" t="e">
        <f ca="1">IF(AZ$2=0,0,IF(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&lt;=0,Parameters!$B$189,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))</f>
        <v>#NAME?</v>
      </c>
      <c r="BA15" s="22" t="e">
        <f ca="1">IF(BA$2=0,0,IF(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&lt;=0,Parameters!$B$189,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))</f>
        <v>#NAME?</v>
      </c>
      <c r="BB15" s="22" t="e">
        <f ca="1">IF(BB$2=0,0,IF(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&lt;=0,Parameters!$B$189,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))</f>
        <v>#NAME?</v>
      </c>
      <c r="BC15" s="22" t="e">
        <f ca="1">IF(BC$2=0,0,IF(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&lt;=0,Parameters!$B$189,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))</f>
        <v>#NAME?</v>
      </c>
      <c r="BD15" s="22">
        <f>IF(BD$2=0,0,IF(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&lt;=0,Parameters!$B$189,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))</f>
        <v>0</v>
      </c>
      <c r="BE15" s="22" t="e">
        <f ca="1">IF(BE$2=0,0,IF(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&lt;=0,Parameters!$B$189,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))</f>
        <v>#NAME?</v>
      </c>
      <c r="BF15" s="22" t="e">
        <f ca="1">IF(BF$2=0,0,IF(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&lt;=0,Parameters!$B$189,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))</f>
        <v>#NAME?</v>
      </c>
      <c r="BG15" s="22" t="e">
        <f ca="1">IF(BG$2=0,0,IF(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&lt;=0,Parameters!$B$189,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))</f>
        <v>#NAME?</v>
      </c>
      <c r="BH15" s="22" t="e">
        <f ca="1">IF(BH$2=0,0,IF(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&lt;=0,Parameters!$B$189,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))</f>
        <v>#NAME?</v>
      </c>
      <c r="BI15" s="22" t="e">
        <f ca="1">IF(BI$2=0,0,IF(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&lt;=0,Parameters!$B$189,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))</f>
        <v>#NAME?</v>
      </c>
      <c r="BJ15" s="22" t="e">
        <f ca="1">IF(BJ$2=0,0,IF(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&lt;=0,Parameters!$B$189,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))</f>
        <v>#NAME?</v>
      </c>
      <c r="BK15" s="22" t="e">
        <f ca="1">IF(BK$2=0,0,IF(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&lt;=0,Parameters!$B$189,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))</f>
        <v>#NAME?</v>
      </c>
      <c r="BL15" s="22" t="e">
        <f ca="1">IF(BL$2=0,0,IF(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&lt;=0,Parameters!$B$189,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))</f>
        <v>#NAME?</v>
      </c>
      <c r="BM15" s="22" t="e">
        <f ca="1">IF(BM$2=0,0,IF(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&lt;=0,Parameters!$B$189,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))</f>
        <v>#NAME?</v>
      </c>
      <c r="BN15" s="22" t="e">
        <f ca="1">IF(BN$2=0,0,IF(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&lt;=0,Parameters!$B$189,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))</f>
        <v>#NAME?</v>
      </c>
      <c r="BO15" s="22" t="e">
        <f ca="1">IF(BO$2=0,0,IF(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&lt;=0,Parameters!$B$189,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))</f>
        <v>#NAME?</v>
      </c>
      <c r="BP15" s="22" t="e">
        <f ca="1">IF(BP$2=0,0,IF(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&lt;=0,Parameters!$B$189,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))</f>
        <v>#NAME?</v>
      </c>
      <c r="BQ15" s="22">
        <f>IF(BQ$2=0,0,IF(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&lt;=0,Parameters!$B$189,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))</f>
        <v>0</v>
      </c>
      <c r="BR15" s="22" t="e">
        <f ca="1">IF(BR$2=0,0,IF(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&lt;=0,Parameters!$B$189,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))</f>
        <v>#NAME?</v>
      </c>
      <c r="BS15" s="22" t="e">
        <f ca="1">IF(BS$2=0,0,IF(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&lt;=0,Parameters!$B$189,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))</f>
        <v>#NAME?</v>
      </c>
      <c r="BT15" s="22" t="e">
        <f ca="1">IF(BT$2=0,0,IF(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&lt;=0,Parameters!$B$189,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))</f>
        <v>#NAME?</v>
      </c>
      <c r="BU15" s="22" t="e">
        <f ca="1">IF(BU$2=0,0,IF(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&lt;=0,Parameters!$B$189,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))</f>
        <v>#NAME?</v>
      </c>
      <c r="BV15" s="22" t="e">
        <f ca="1">IF(BV$2=0,0,IF(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&lt;=0,Parameters!$B$189,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))</f>
        <v>#NAME?</v>
      </c>
      <c r="BW15" s="22" t="e">
        <f ca="1">IF(BW$2=0,0,IF(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&lt;=0,Parameters!$B$189,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))</f>
        <v>#NAME?</v>
      </c>
      <c r="BX15" s="22">
        <f>IF(BX$2=0,0,IF(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&lt;=0,Parameters!$B$189,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))</f>
        <v>0</v>
      </c>
      <c r="BY15" s="22" t="e">
        <f ca="1">IF(BY$2=0,0,IF(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&lt;=0,Parameters!$B$189,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))</f>
        <v>#NAME?</v>
      </c>
      <c r="BZ15" s="22" t="e">
        <f ca="1">IF(BZ$2=0,0,IF(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&lt;=0,Parameters!$B$189,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))</f>
        <v>#NAME?</v>
      </c>
      <c r="CA15" s="22" t="e">
        <f ca="1">IF(CA$2=0,0,IF(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&lt;=0,Parameters!$B$189,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))</f>
        <v>#NAME?</v>
      </c>
      <c r="CB15" s="22" t="e">
        <f ca="1">IF(CB$2=0,0,IF(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&lt;=0,Parameters!$B$189,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))</f>
        <v>#NAME?</v>
      </c>
      <c r="CC15" s="22" t="e">
        <f ca="1">IF(CC$2=0,0,IF(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&lt;=0,Parameters!$B$189,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))</f>
        <v>#NAME?</v>
      </c>
      <c r="CD15" s="22" t="e">
        <f ca="1">IF(CD$2=0,0,IF(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&lt;=0,Parameters!$B$189,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))</f>
        <v>#NAME?</v>
      </c>
      <c r="CE15" s="22" t="e">
        <f ca="1">IF(CE$2=0,0,IF(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&lt;=0,Parameters!$B$189,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))</f>
        <v>#NAME?</v>
      </c>
      <c r="CF15" s="13" t="e">
        <f ca="1">IF(CF$2=0,0,IF(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 IF(Settings!$C$16="No",1,(1-SLR!$D14*Parameters!CF$181))*(1-ISM!K14)&lt;=0,Parameters!$B$189,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))</f>
        <v>#NAME?</v>
      </c>
      <c r="CG15" s="22" t="e">
        <f ca="1">IF(CG$2=0,0,IF(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&lt;=0,Parameters!$B$189,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))</f>
        <v>#NAME?</v>
      </c>
      <c r="CH15" s="22" t="e">
        <f ca="1">IF(CH$2=0,0,IF(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&lt;=0,Parameters!$B$189,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))</f>
        <v>#NAME?</v>
      </c>
      <c r="CI15" s="22" t="e">
        <f ca="1">IF(CI$2=0,0,IF(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&lt;=0,Parameters!$B$189,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))</f>
        <v>#NAME?</v>
      </c>
      <c r="CJ15" s="22" t="e">
        <f ca="1">IF(CJ$2=0,0,IF(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&lt;=0,Parameters!$B$189,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))</f>
        <v>#NAME?</v>
      </c>
      <c r="CK15" s="22" t="e">
        <f ca="1">IF(CK$2=0,0,IF(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&lt;=0,Parameters!$B$189,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))</f>
        <v>#NAME?</v>
      </c>
      <c r="CL15" s="22" t="e">
        <f ca="1">IF(CL$2=0,0,IF(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&lt;=0,Parameters!$B$189,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))</f>
        <v>#NAME?</v>
      </c>
      <c r="CM15" s="22" t="e">
        <f ca="1">IF(CM$2=0,0,IF(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&lt;=0,Parameters!$B$189,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))</f>
        <v>#NAME?</v>
      </c>
      <c r="CN15" s="22" t="e">
        <f ca="1">IF(CN$2=0,0,IF(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&lt;=0,Parameters!$B$189,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))</f>
        <v>#NAME?</v>
      </c>
      <c r="CO15" s="22" t="e">
        <f ca="1">IF(CO$2=0,0,IF(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&lt;=0,Parameters!$B$189,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))</f>
        <v>#NAME?</v>
      </c>
      <c r="CP15" s="22" t="e">
        <f ca="1">IF(CP$2=0,0,IF(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&lt;=0,Parameters!$B$189,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))</f>
        <v>#NAME?</v>
      </c>
      <c r="CQ15" s="22" t="e">
        <f ca="1">IF(CQ$2=0,0,IF(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&lt;=0,Parameters!$B$189,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))</f>
        <v>#NAME?</v>
      </c>
      <c r="CR15" s="22" t="e">
        <f ca="1">IF(CR$2=0,0,IF(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&lt;=0,Parameters!$B$189,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))</f>
        <v>#NAME?</v>
      </c>
      <c r="CS15" s="22" t="e">
        <f ca="1">IF(CS$2=0,0,IF(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&lt;=0,Parameters!$B$189,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))</f>
        <v>#NAME?</v>
      </c>
      <c r="CT15" s="22" t="e">
        <f ca="1">IF(CT$2=0,0,IF(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&lt;=0,Parameters!$B$189,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))</f>
        <v>#NAME?</v>
      </c>
      <c r="CU15" s="22" t="e">
        <f ca="1">IF(CU$2=0,0,IF(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&lt;=0,Parameters!$B$189,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))</f>
        <v>#NAME?</v>
      </c>
      <c r="CV15" s="22" t="e">
        <f ca="1">IF(CV$2=0,0,IF(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&lt;=0,Parameters!$B$189,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))</f>
        <v>#NAME?</v>
      </c>
      <c r="CW15" s="22" t="e">
        <f ca="1">IF(CW$2=0,0,IF(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&lt;=0,Parameters!$B$189,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))</f>
        <v>#NAME?</v>
      </c>
      <c r="CX15" s="22" t="e">
        <f ca="1">IF(CX$2=0,0,IF(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&lt;=0,Parameters!$B$189,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))</f>
        <v>#NAME?</v>
      </c>
      <c r="CY15" s="22" t="e">
        <f ca="1">IF(CY$2=0,0,IF(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&lt;=0,Parameters!$B$189,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))</f>
        <v>#NAME?</v>
      </c>
      <c r="CZ15" s="22" t="e">
        <f ca="1">IF(CZ$2=0,0,IF(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&lt;=0,Parameters!$B$189,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))</f>
        <v>#NAME?</v>
      </c>
      <c r="DA15" s="22">
        <f>IF(DA$2=0,0,IF(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&lt;=0,Parameters!$B$189,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))</f>
        <v>0</v>
      </c>
      <c r="DB15" s="22" t="e">
        <f ca="1">IF(DB$2=0,0,IF(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&lt;=0,Parameters!$B$189,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))</f>
        <v>#NAME?</v>
      </c>
      <c r="DC15" s="22" t="e">
        <f ca="1">IF(DC$2=0,0,IF(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&lt;=0,Parameters!$B$189,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))</f>
        <v>#NAME?</v>
      </c>
      <c r="DD15" s="22" t="e">
        <f ca="1">IF(DD$2=0,0,IF(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&lt;=0,Parameters!$B$189,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))</f>
        <v>#NAME?</v>
      </c>
      <c r="DE15" s="22" t="e">
        <f ca="1">IF(DE$2=0,0,IF(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&lt;=0,Parameters!$B$189,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))</f>
        <v>#NAME?</v>
      </c>
      <c r="DF15" s="22" t="e">
        <f ca="1">IF(DF$2=0,0,IF(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&lt;=0,Parameters!$B$189,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))</f>
        <v>#NAME?</v>
      </c>
      <c r="DG15" s="22" t="e">
        <f ca="1">IF(DG$2=0,0,IF(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&lt;=0,Parameters!$B$189,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))</f>
        <v>#NAME?</v>
      </c>
      <c r="DH15" s="22" t="e">
        <f ca="1">IF(DH$2=0,0,IF(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&lt;=0,Parameters!$B$189,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))</f>
        <v>#NAME?</v>
      </c>
      <c r="DI15" s="22" t="e">
        <f ca="1">IF(DI$2=0,0,IF(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&lt;=0,Parameters!$B$189,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))</f>
        <v>#NAME?</v>
      </c>
      <c r="DJ15" s="22" t="e">
        <f ca="1">IF(DJ$2=0,0,IF(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&lt;=0,Parameters!$B$189,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))</f>
        <v>#NAME?</v>
      </c>
      <c r="DK15" s="22" t="e">
        <f ca="1">IF(DK$2=0,0,IF(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&lt;=0,Parameters!$B$189,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))</f>
        <v>#NAME?</v>
      </c>
      <c r="DL15" s="22" t="e">
        <f ca="1">IF(DL$2=0,0,IF(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&lt;=0,Parameters!$B$189,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))</f>
        <v>#NAME?</v>
      </c>
      <c r="DM15" s="22" t="e">
        <f ca="1">IF(DM$2=0,0,IF(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&lt;=0,Parameters!$B$189,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))</f>
        <v>#NAME?</v>
      </c>
      <c r="DN15" s="22" t="e">
        <f ca="1">IF(DN$2=0,0,IF(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&lt;=0,Parameters!$B$189,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))</f>
        <v>#NAME?</v>
      </c>
      <c r="DO15" s="22" t="e">
        <f ca="1">IF(DO$2=0,0,IF(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&lt;=0,Parameters!$B$189,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))</f>
        <v>#NAME?</v>
      </c>
      <c r="DP15" s="22" t="e">
        <f ca="1">IF(DP$2=0,0,IF(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&lt;=0,Parameters!$B$189,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))</f>
        <v>#NAME?</v>
      </c>
      <c r="DQ15" s="22" t="e">
        <f ca="1">IF(DQ$2=0,0,IF(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&lt;=0,Parameters!$B$189,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))</f>
        <v>#NAME?</v>
      </c>
      <c r="DR15" s="22">
        <f>IF(DR$2=0,0,IF(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&lt;=0,Parameters!$B$189,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))</f>
        <v>0</v>
      </c>
      <c r="DS15" s="22" t="e">
        <f ca="1">IF(DS$2=0,0,IF(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&lt;=0,Parameters!$B$189,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))</f>
        <v>#NAME?</v>
      </c>
      <c r="DT15" s="22" t="e">
        <f ca="1">IF(DT$2=0,0,IF(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&lt;=0,Parameters!$B$189,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))</f>
        <v>#NAME?</v>
      </c>
      <c r="DU15" s="22" t="e">
        <f ca="1">IF(DU$2=0,0,IF(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&lt;=0,Parameters!$B$189,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))</f>
        <v>#NAME?</v>
      </c>
      <c r="DV15" s="22" t="e">
        <f ca="1">IF(DV$2=0,0,IF(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&lt;=0,Parameters!$B$189,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))</f>
        <v>#NAME?</v>
      </c>
      <c r="DW15" s="22">
        <f>IF(DW$2=0,0,IF(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&lt;=0,Parameters!$B$189,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))</f>
        <v>0</v>
      </c>
      <c r="DX15" s="22" t="e">
        <f ca="1">IF(DX$2=0,0,IF(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&lt;=0,Parameters!$B$189,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))</f>
        <v>#NAME?</v>
      </c>
      <c r="DY15" s="22" t="e">
        <f ca="1">IF(DY$2=0,0,IF(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&lt;=0,Parameters!$B$189,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))</f>
        <v>#NAME?</v>
      </c>
      <c r="DZ15" s="22" t="e">
        <f ca="1">IF(DZ$2=0,0,IF(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&lt;=0,Parameters!$B$189,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))</f>
        <v>#NAME?</v>
      </c>
      <c r="EA15" s="22" t="e">
        <f ca="1">IF(EA$2=0,0,IF(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&lt;=0,Parameters!$B$189,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))</f>
        <v>#NAME?</v>
      </c>
      <c r="EB15" s="22" t="e">
        <f ca="1">IF(EB$2=0,0,IF(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&lt;=0,Parameters!$B$189,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))</f>
        <v>#NAME?</v>
      </c>
      <c r="EC15" s="22" t="e">
        <f ca="1">IF(EC$2=0,0,IF(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&lt;=0,Parameters!$B$189,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))</f>
        <v>#NAME?</v>
      </c>
      <c r="ED15" s="22" t="e">
        <f ca="1">IF(ED$2=0,0,IF(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&lt;=0,Parameters!$B$189,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))</f>
        <v>#NAME?</v>
      </c>
      <c r="EE15" s="22" t="e">
        <f ca="1">IF(EE$2=0,0,IF(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&lt;=0,Parameters!$B$189,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))</f>
        <v>#NAME?</v>
      </c>
      <c r="EF15" s="22" t="e">
        <f ca="1">IF(EF$2=0,0,IF(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&lt;=0,Parameters!$B$189,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))</f>
        <v>#NAME?</v>
      </c>
      <c r="EG15" s="22" t="e">
        <f ca="1">IF(EG$2=0,0,IF(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&lt;=0,Parameters!$B$189,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))</f>
        <v>#NAME?</v>
      </c>
      <c r="EH15" s="22" t="e">
        <f ca="1">IF(EH$2=0,0,IF(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&lt;=0,Parameters!$B$189,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))</f>
        <v>#NAME?</v>
      </c>
      <c r="EI15" s="22" t="e">
        <f ca="1">IF(EI$2=0,0,IF(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&lt;=0,Parameters!$B$189,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))</f>
        <v>#NAME?</v>
      </c>
      <c r="EJ15" s="22" t="e">
        <f ca="1">IF(EJ$2=0,0,IF(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&lt;=0,Parameters!$B$189,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))</f>
        <v>#NAME?</v>
      </c>
      <c r="EK15" s="22" t="e">
        <f ca="1">IF(EK$2=0,0,IF(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&lt;=0,Parameters!$B$189,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))</f>
        <v>#NAME?</v>
      </c>
      <c r="EL15" s="22" t="e">
        <f ca="1">IF(EL$2=0,0,IF(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&lt;=0,Parameters!$B$189,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))</f>
        <v>#NAME?</v>
      </c>
      <c r="EM15" s="22" t="e">
        <f ca="1">IF(EM$2=0,0,IF(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&lt;=0,Parameters!$B$189,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))</f>
        <v>#NAME?</v>
      </c>
      <c r="EN15" s="22" t="e">
        <f ca="1">IF(EN$2=0,0,IF(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&lt;=0,Parameters!$B$189,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))</f>
        <v>#NAME?</v>
      </c>
      <c r="EO15" s="22">
        <f>IF(EO$2=0,0,IF(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&lt;=0,Parameters!$B$189,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))</f>
        <v>0</v>
      </c>
      <c r="EP15" s="22" t="e">
        <f ca="1">IF(EP$2=0,0,IF(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&lt;=0,Parameters!$B$189,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))</f>
        <v>#NAME?</v>
      </c>
      <c r="EQ15" s="22" t="e">
        <f ca="1">IF(EQ$2=0,0,IF(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&lt;=0,Parameters!$B$189,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))</f>
        <v>#NAME?</v>
      </c>
      <c r="ER15" s="22" t="e">
        <f ca="1">IF(ER$2=0,0,IF(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&lt;=0,Parameters!$B$189,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))</f>
        <v>#NAME?</v>
      </c>
      <c r="ES15" s="22" t="e">
        <f ca="1">IF(ES$2=0,0,IF(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&lt;=0,Parameters!$B$189,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))</f>
        <v>#NAME?</v>
      </c>
      <c r="ET15" s="22">
        <f>IF(ET$2=0,0,IF(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&lt;=0,Parameters!$B$189,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))</f>
        <v>0</v>
      </c>
      <c r="EU15" s="22" t="e">
        <f ca="1">IF(EU$2=0,0,IF(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&lt;=0,Parameters!$B$189,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))</f>
        <v>#NAME?</v>
      </c>
      <c r="EV15" s="22" t="e">
        <f ca="1">IF(EV$2=0,0,IF(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&lt;=0,Parameters!$B$189,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))</f>
        <v>#NAME?</v>
      </c>
      <c r="EW15" s="22" t="e">
        <f ca="1">IF(EW$2=0,0,IF(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&lt;=0,Parameters!$B$189,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))</f>
        <v>#NAME?</v>
      </c>
      <c r="EX15" s="22" t="e">
        <f ca="1">IF(EX$2=0,0,IF(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&lt;=0,Parameters!$B$189,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))</f>
        <v>#NAME?</v>
      </c>
      <c r="EY15" s="22" t="e">
        <f ca="1">IF(EY$2=0,0,IF(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&lt;=0,Parameters!$B$189,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))</f>
        <v>#NAME?</v>
      </c>
      <c r="EZ15" s="22" t="e">
        <f ca="1">IF(EZ$2=0,0,IF(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&lt;=0,Parameters!$B$189,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))</f>
        <v>#NAME?</v>
      </c>
      <c r="FA15" s="22" t="e">
        <f ca="1">IF(FA$2=0,0,IF(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&lt;=0,Parameters!$B$189,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))</f>
        <v>#NAME?</v>
      </c>
      <c r="FB15" s="22" t="e">
        <f ca="1">IF(FB$2=0,0,IF(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&lt;=0,Parameters!$B$189,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))</f>
        <v>#NAME?</v>
      </c>
      <c r="FC15" s="22" t="e">
        <f ca="1">IF(FC$2=0,0,IF(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&lt;=0,Parameters!$B$189,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))</f>
        <v>#NAME?</v>
      </c>
      <c r="FD15" s="22" t="e">
        <f ca="1">IF(FD$2=0,0,IF(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&lt;=0,Parameters!$B$189,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))</f>
        <v>#NAME?</v>
      </c>
      <c r="FE15" s="22">
        <f>IF(FE$2=0,0,IF(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&lt;=0,Parameters!$B$189,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))</f>
        <v>0</v>
      </c>
      <c r="FF15" s="22" t="e">
        <f ca="1">IF(FF$2=0,0,IF(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&lt;=0,Parameters!$B$189,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))</f>
        <v>#NAME?</v>
      </c>
      <c r="FG15" s="22" t="e">
        <f ca="1">IF(FG$2=0,0,IF(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&lt;=0,Parameters!$B$189,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))</f>
        <v>#NAME?</v>
      </c>
      <c r="FH15" s="22" t="e">
        <f ca="1">IF(FH$2=0,0,IF(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&lt;=0,Parameters!$B$189,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))</f>
        <v>#NAME?</v>
      </c>
      <c r="FI15" s="22" t="e">
        <f ca="1">IF(FI$2=0,0,IF(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&lt;=0,Parameters!$B$189,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))</f>
        <v>#NAME?</v>
      </c>
      <c r="FJ15" s="22" t="e">
        <f ca="1">IF(FJ$2=0,0,IF(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&lt;=0,Parameters!$B$189,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))</f>
        <v>#NAME?</v>
      </c>
      <c r="FK15" s="22" t="e">
        <f ca="1">IF(FK$2=0,0,IF(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&lt;=0,Parameters!$B$189,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))</f>
        <v>#NAME?</v>
      </c>
      <c r="FL15" s="22" t="e">
        <f ca="1">IF(FL$2=0,0,IF(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&lt;=0,Parameters!$B$189,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))</f>
        <v>#NAME?</v>
      </c>
      <c r="FM15" s="22">
        <f>IF(FM$2=0,0,IF(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&lt;=0,Parameters!$B$189,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))</f>
        <v>0</v>
      </c>
      <c r="FN15" s="22" t="e">
        <f ca="1">IF(FN$2=0,0,IF(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&lt;=0,Parameters!$B$189,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))</f>
        <v>#NAME?</v>
      </c>
      <c r="FO15" s="22" t="e">
        <f ca="1">IF(FO$2=0,0,IF(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&lt;=0,Parameters!$B$189,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))</f>
        <v>#NAME?</v>
      </c>
      <c r="FP15" s="22" t="e">
        <f ca="1">IF(FP$2=0,0,IF(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&lt;=0,Parameters!$B$189,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))</f>
        <v>#NAME?</v>
      </c>
      <c r="FQ15" s="22" t="e">
        <f ca="1">IF(FQ$2=0,0,IF(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&lt;=0,Parameters!$B$189,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))</f>
        <v>#NAME?</v>
      </c>
      <c r="FR15" s="22" t="e">
        <f ca="1">IF(FR$2=0,0,IF(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&lt;=0,Parameters!$B$189,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))</f>
        <v>#NAME?</v>
      </c>
      <c r="FS15" s="22" t="e">
        <f ca="1">IF(FS$2=0,0,IF(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&lt;=0,Parameters!$B$189,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))</f>
        <v>#NAME?</v>
      </c>
      <c r="FT15" s="22" t="e">
        <f ca="1">IF(FT$2=0,0,IF(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&lt;=0,Parameters!$B$189,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))</f>
        <v>#NAME?</v>
      </c>
      <c r="FU15" s="22" t="e">
        <f ca="1">IF(FU$2=0,0,IF(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&lt;=0,Parameters!$B$189,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))</f>
        <v>#NAME?</v>
      </c>
      <c r="FV15" s="22" t="e">
        <f ca="1">IF(FV$2=0,0,IF(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&lt;=0,Parameters!$B$189,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))</f>
        <v>#NAME?</v>
      </c>
      <c r="FW15" s="22" t="e">
        <f ca="1">IF(FW$2=0,0,IF(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&lt;=0,Parameters!$B$189,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))</f>
        <v>#NAME?</v>
      </c>
      <c r="FX15" s="22" t="e">
        <f ca="1">IF(FX$2=0,0,IF(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&lt;=0,Parameters!$B$189,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))</f>
        <v>#NAME?</v>
      </c>
      <c r="FY15" s="22">
        <f>IF(FY$2=0,0,IF(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&lt;=0,Parameters!$B$189,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))</f>
        <v>0</v>
      </c>
      <c r="FZ15" s="22" t="e">
        <f ca="1">IF(FZ$2=0,0,IF(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&lt;=0,Parameters!$B$189,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))</f>
        <v>#NAME?</v>
      </c>
      <c r="GA15" s="22" t="e">
        <f ca="1">IF(GA$2=0,0,IF(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&lt;=0,Parameters!$B$189,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))</f>
        <v>#NAME?</v>
      </c>
      <c r="GB15" s="22" t="e">
        <f ca="1">IF(GB$2=0,0,IF(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&lt;=0,Parameters!$B$189,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))</f>
        <v>#NAME?</v>
      </c>
      <c r="GC15" s="22" t="e">
        <f ca="1">IF(GC$2=0,0,IF(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&lt;=0,Parameters!$B$189,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))</f>
        <v>#NAME?</v>
      </c>
      <c r="GD15" s="22" t="e">
        <f ca="1">IF(GD$2=0,0,IF(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&lt;=0,Parameters!$B$189,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))</f>
        <v>#NAME?</v>
      </c>
      <c r="GE15" s="22" t="e">
        <f ca="1">IF(GE$2=0,0,IF(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&lt;=0,Parameters!$B$189,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))</f>
        <v>#NAME?</v>
      </c>
      <c r="GF15" s="22" t="e">
        <f ca="1">IF(GF$2=0,0,IF(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&lt;=0,Parameters!$B$189,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))</f>
        <v>#NAME?</v>
      </c>
      <c r="GG15" s="22" t="e">
        <f ca="1">IF(GG$2=0,0,IF(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&lt;=0,Parameters!$B$189,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))</f>
        <v>#NAME?</v>
      </c>
      <c r="GH15" s="22" t="e">
        <f ca="1">IF(GH$2=0,0,IF(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&lt;=0,Parameters!$B$189,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))</f>
        <v>#NAME?</v>
      </c>
      <c r="GI15" s="22" t="e">
        <f ca="1">IF(GI$2=0,0,IF(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&lt;=0,Parameters!$B$189,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))</f>
        <v>#NAME?</v>
      </c>
      <c r="GJ15" s="22" t="e">
        <f ca="1">IF(GJ$2=0,0,IF(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&lt;=0,Parameters!$B$189,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))</f>
        <v>#NAME?</v>
      </c>
      <c r="GK15" s="22" t="e">
        <f ca="1">IF(GK$2=0,0,IF(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&lt;=0,Parameters!$B$189,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))</f>
        <v>#NAME?</v>
      </c>
      <c r="GL15" s="22" t="e">
        <f ca="1">IF(GL$2=0,0,IF(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&lt;=0,Parameters!$B$189,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))</f>
        <v>#NAME?</v>
      </c>
      <c r="GM15" s="22" t="e">
        <f ca="1">IF(GM$2=0,0,IF(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&lt;=0,Parameters!$B$189,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))</f>
        <v>#NAME?</v>
      </c>
      <c r="GN15" s="22" t="e">
        <f ca="1">SUMPRODUCT(B15:GM15,'[4]National population'!$B15:$GM15)</f>
        <v>#NAME?</v>
      </c>
      <c r="GO15" s="22" t="e">
        <f ca="1">GN15/'[4]National population'!GN15</f>
        <v>#NAME?</v>
      </c>
    </row>
    <row r="16" spans="1:200" x14ac:dyDescent="0.2">
      <c r="A16" s="15">
        <v>2023</v>
      </c>
      <c r="B16" s="22" t="e">
        <f ca="1">IF(B$2=0,0,IF(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&lt;=0,Parameters!$B$189,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))</f>
        <v>#NAME?</v>
      </c>
      <c r="C16" s="22" t="e">
        <f ca="1">IF(C$2=0,0,IF(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&lt;=0,Parameters!$B$189,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))</f>
        <v>#NAME?</v>
      </c>
      <c r="D16" s="22" t="e">
        <f ca="1">IF(D$2=0,0,IF(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&lt;=0,Parameters!$B$189,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))</f>
        <v>#NAME?</v>
      </c>
      <c r="E16" s="22">
        <f>IF(E$2=0,0,IF(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&lt;=0,Parameters!$B$189,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))</f>
        <v>0</v>
      </c>
      <c r="F16" s="22" t="e">
        <f ca="1">IF(F$2=0,0,IF(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&lt;=0,Parameters!$B$189,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))</f>
        <v>#NAME?</v>
      </c>
      <c r="G16" s="22" t="e">
        <f ca="1">IF(G$2=0,0,IF(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&lt;=0,Parameters!$B$189,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))</f>
        <v>#NAME?</v>
      </c>
      <c r="H16" s="22" t="e">
        <f ca="1">IF(H$2=0,0,IF(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&lt;=0,Parameters!$B$189,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))</f>
        <v>#NAME?</v>
      </c>
      <c r="I16" s="22" t="e">
        <f ca="1">IF(I$2=0,0,IF(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&lt;=0,Parameters!$B$189,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))</f>
        <v>#NAME?</v>
      </c>
      <c r="J16" s="22" t="e">
        <f ca="1">IF(J$2=0,0,IF(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&lt;=0,Parameters!$B$189,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))</f>
        <v>#NAME?</v>
      </c>
      <c r="K16" s="22" t="e">
        <f ca="1">IF(K$2=0,0,IF(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&lt;=0,Parameters!$B$189,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))</f>
        <v>#NAME?</v>
      </c>
      <c r="L16" s="22" t="e">
        <f ca="1">IF(L$2=0,0,IF(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&lt;=0,Parameters!$B$189,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))</f>
        <v>#NAME?</v>
      </c>
      <c r="M16" s="22" t="e">
        <f ca="1">IF(M$2=0,0,IF(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&lt;=0,Parameters!$B$189,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))</f>
        <v>#NAME?</v>
      </c>
      <c r="N16" s="22" t="e">
        <f ca="1">IF(N$2=0,0,IF(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&lt;=0,Parameters!$B$189,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))</f>
        <v>#NAME?</v>
      </c>
      <c r="O16" s="22" t="e">
        <f ca="1">IF(O$2=0,0,IF(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&lt;=0,Parameters!$B$189,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))</f>
        <v>#NAME?</v>
      </c>
      <c r="P16" s="22" t="e">
        <f ca="1">IF(P$2=0,0,IF(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&lt;=0,Parameters!$B$189,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))</f>
        <v>#NAME?</v>
      </c>
      <c r="Q16" s="22" t="e">
        <f ca="1">IF(Q$2=0,0,IF(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&lt;=0,Parameters!$B$189,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))</f>
        <v>#NAME?</v>
      </c>
      <c r="R16" s="22" t="e">
        <f ca="1">IF(R$2=0,0,IF(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&lt;=0,Parameters!$B$189,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))</f>
        <v>#NAME?</v>
      </c>
      <c r="S16" s="22" t="e">
        <f ca="1">IF(S$2=0,0,IF(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&lt;=0,Parameters!$B$189,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))</f>
        <v>#NAME?</v>
      </c>
      <c r="T16" s="22" t="e">
        <f ca="1">IF(T$2=0,0,IF(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&lt;=0,Parameters!$B$189,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))</f>
        <v>#NAME?</v>
      </c>
      <c r="U16" s="22" t="e">
        <f ca="1">IF(U$2=0,0,IF(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&lt;=0,Parameters!$B$189,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))</f>
        <v>#NAME?</v>
      </c>
      <c r="V16" s="22" t="e">
        <f ca="1">IF(V$2=0,0,IF(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&lt;=0,Parameters!$B$189,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))</f>
        <v>#NAME?</v>
      </c>
      <c r="W16" s="22" t="e">
        <f ca="1">IF(W$2=0,0,IF(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&lt;=0,Parameters!$B$189,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))</f>
        <v>#NAME?</v>
      </c>
      <c r="X16" s="22" t="e">
        <f ca="1">IF(X$2=0,0,IF(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&lt;=0,Parameters!$B$189,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))</f>
        <v>#NAME?</v>
      </c>
      <c r="Y16" s="22" t="e">
        <f ca="1">IF(Y$2=0,0,IF(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&lt;=0,Parameters!$B$189,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))</f>
        <v>#NAME?</v>
      </c>
      <c r="Z16" s="22" t="e">
        <f ca="1">IF(Z$2=0,0,IF(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&lt;=0,Parameters!$B$189,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))</f>
        <v>#NAME?</v>
      </c>
      <c r="AA16" s="22" t="e">
        <f ca="1">IF(AA$2=0,0,IF(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&lt;=0,Parameters!$B$189,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))</f>
        <v>#NAME?</v>
      </c>
      <c r="AB16" s="22" t="e">
        <f ca="1">IF(AB$2=0,0,IF(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&lt;=0,Parameters!$B$189,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))</f>
        <v>#NAME?</v>
      </c>
      <c r="AC16" s="22" t="e">
        <f ca="1">IF(AC$2=0,0,IF(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&lt;=0,Parameters!$B$189,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))</f>
        <v>#NAME?</v>
      </c>
      <c r="AD16" s="22" t="e">
        <f ca="1">IF(AD$2=0,0,IF(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&lt;=0,Parameters!$B$189,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))</f>
        <v>#NAME?</v>
      </c>
      <c r="AE16" s="22" t="e">
        <f ca="1">IF(AE$2=0,0,IF(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&lt;=0,Parameters!$B$189,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))</f>
        <v>#NAME?</v>
      </c>
      <c r="AF16" s="22" t="e">
        <f ca="1">IF(AF$2=0,0,IF(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&lt;=0,Parameters!$B$189,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))</f>
        <v>#NAME?</v>
      </c>
      <c r="AG16" s="22" t="e">
        <f ca="1">IF(AG$2=0,0,IF(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&lt;=0,Parameters!$B$189,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))</f>
        <v>#NAME?</v>
      </c>
      <c r="AH16" s="22" t="e">
        <f ca="1">IF(AH$2=0,0,IF(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&lt;=0,Parameters!$B$189,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))</f>
        <v>#NAME?</v>
      </c>
      <c r="AI16" s="22" t="e">
        <f ca="1">IF(AI$2=0,0,IF(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&lt;=0,Parameters!$B$189,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))</f>
        <v>#NAME?</v>
      </c>
      <c r="AJ16" s="22" t="e">
        <f ca="1">IF(AJ$2=0,0,IF(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&lt;=0,Parameters!$B$189,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))</f>
        <v>#NAME?</v>
      </c>
      <c r="AK16" s="22" t="e">
        <f ca="1">IF(AK$2=0,0,IF(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&lt;=0,Parameters!$B$189,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))</f>
        <v>#NAME?</v>
      </c>
      <c r="AL16" s="22" t="e">
        <f ca="1">IF(AL$2=0,0,IF(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&lt;=0,Parameters!$B$189,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))</f>
        <v>#NAME?</v>
      </c>
      <c r="AM16" s="22" t="e">
        <f ca="1">IF(AM$2=0,0,IF(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&lt;=0,Parameters!$B$189,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))</f>
        <v>#NAME?</v>
      </c>
      <c r="AN16" s="22" t="e">
        <f ca="1">IF(AN$2=0,0,IF(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&lt;=0,Parameters!$B$189,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))</f>
        <v>#NAME?</v>
      </c>
      <c r="AO16" s="22" t="e">
        <f ca="1">IF(AO$2=0,0,IF(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&lt;=0,Parameters!$B$189,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))</f>
        <v>#NAME?</v>
      </c>
      <c r="AP16" s="22" t="e">
        <f ca="1">IF(AP$2=0,0,IF(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&lt;=0,Parameters!$B$189,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))</f>
        <v>#NAME?</v>
      </c>
      <c r="AQ16" s="22" t="e">
        <f ca="1">IF(AQ$2=0,0,IF(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&lt;=0,Parameters!$B$189,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))</f>
        <v>#NAME?</v>
      </c>
      <c r="AR16" s="22">
        <f>IF(AR$2=0,0,IF(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&lt;=0,Parameters!$B$189,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))</f>
        <v>0</v>
      </c>
      <c r="AS16" s="22" t="e">
        <f ca="1">IF(AS$2=0,0,IF(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&lt;=0,Parameters!$B$189,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))</f>
        <v>#NAME?</v>
      </c>
      <c r="AT16" s="22" t="e">
        <f ca="1">IF(AT$2=0,0,IF(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&lt;=0,Parameters!$B$189,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))</f>
        <v>#NAME?</v>
      </c>
      <c r="AU16" s="22" t="e">
        <f ca="1">IF(AU$2=0,0,IF(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&lt;=0,Parameters!$B$189,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))</f>
        <v>#NAME?</v>
      </c>
      <c r="AV16" s="22" t="e">
        <f ca="1">IF(AV$2=0,0,IF(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&lt;=0,Parameters!$B$189,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))</f>
        <v>#NAME?</v>
      </c>
      <c r="AW16" s="22" t="e">
        <f ca="1">IF(AW$2=0,0,IF(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&lt;=0,Parameters!$B$189,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))</f>
        <v>#NAME?</v>
      </c>
      <c r="AX16" s="22" t="e">
        <f ca="1">IF(AX$2=0,0,IF(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&lt;=0,Parameters!$B$189,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))</f>
        <v>#NAME?</v>
      </c>
      <c r="AY16" s="22" t="e">
        <f ca="1">IF(AY$2=0,0,IF(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&lt;=0,Parameters!$B$189,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))</f>
        <v>#NAME?</v>
      </c>
      <c r="AZ16" s="22" t="e">
        <f ca="1">IF(AZ$2=0,0,IF(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&lt;=0,Parameters!$B$189,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))</f>
        <v>#NAME?</v>
      </c>
      <c r="BA16" s="22" t="e">
        <f ca="1">IF(BA$2=0,0,IF(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&lt;=0,Parameters!$B$189,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))</f>
        <v>#NAME?</v>
      </c>
      <c r="BB16" s="22" t="e">
        <f ca="1">IF(BB$2=0,0,IF(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&lt;=0,Parameters!$B$189,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))</f>
        <v>#NAME?</v>
      </c>
      <c r="BC16" s="22" t="e">
        <f ca="1">IF(BC$2=0,0,IF(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&lt;=0,Parameters!$B$189,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))</f>
        <v>#NAME?</v>
      </c>
      <c r="BD16" s="22">
        <f>IF(BD$2=0,0,IF(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&lt;=0,Parameters!$B$189,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))</f>
        <v>0</v>
      </c>
      <c r="BE16" s="22" t="e">
        <f ca="1">IF(BE$2=0,0,IF(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&lt;=0,Parameters!$B$189,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))</f>
        <v>#NAME?</v>
      </c>
      <c r="BF16" s="22" t="e">
        <f ca="1">IF(BF$2=0,0,IF(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&lt;=0,Parameters!$B$189,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))</f>
        <v>#NAME?</v>
      </c>
      <c r="BG16" s="22" t="e">
        <f ca="1">IF(BG$2=0,0,IF(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&lt;=0,Parameters!$B$189,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))</f>
        <v>#NAME?</v>
      </c>
      <c r="BH16" s="22" t="e">
        <f ca="1">IF(BH$2=0,0,IF(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&lt;=0,Parameters!$B$189,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))</f>
        <v>#NAME?</v>
      </c>
      <c r="BI16" s="22" t="e">
        <f ca="1">IF(BI$2=0,0,IF(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&lt;=0,Parameters!$B$189,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))</f>
        <v>#NAME?</v>
      </c>
      <c r="BJ16" s="22" t="e">
        <f ca="1">IF(BJ$2=0,0,IF(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&lt;=0,Parameters!$B$189,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))</f>
        <v>#NAME?</v>
      </c>
      <c r="BK16" s="22" t="e">
        <f ca="1">IF(BK$2=0,0,IF(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&lt;=0,Parameters!$B$189,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))</f>
        <v>#NAME?</v>
      </c>
      <c r="BL16" s="22" t="e">
        <f ca="1">IF(BL$2=0,0,IF(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&lt;=0,Parameters!$B$189,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))</f>
        <v>#NAME?</v>
      </c>
      <c r="BM16" s="22" t="e">
        <f ca="1">IF(BM$2=0,0,IF(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&lt;=0,Parameters!$B$189,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))</f>
        <v>#NAME?</v>
      </c>
      <c r="BN16" s="22" t="e">
        <f ca="1">IF(BN$2=0,0,IF(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&lt;=0,Parameters!$B$189,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))</f>
        <v>#NAME?</v>
      </c>
      <c r="BO16" s="22" t="e">
        <f ca="1">IF(BO$2=0,0,IF(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&lt;=0,Parameters!$B$189,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))</f>
        <v>#NAME?</v>
      </c>
      <c r="BP16" s="22" t="e">
        <f ca="1">IF(BP$2=0,0,IF(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&lt;=0,Parameters!$B$189,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))</f>
        <v>#NAME?</v>
      </c>
      <c r="BQ16" s="22">
        <f>IF(BQ$2=0,0,IF(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&lt;=0,Parameters!$B$189,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))</f>
        <v>0</v>
      </c>
      <c r="BR16" s="22" t="e">
        <f ca="1">IF(BR$2=0,0,IF(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&lt;=0,Parameters!$B$189,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))</f>
        <v>#NAME?</v>
      </c>
      <c r="BS16" s="22" t="e">
        <f ca="1">IF(BS$2=0,0,IF(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&lt;=0,Parameters!$B$189,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))</f>
        <v>#NAME?</v>
      </c>
      <c r="BT16" s="22" t="e">
        <f ca="1">IF(BT$2=0,0,IF(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&lt;=0,Parameters!$B$189,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))</f>
        <v>#NAME?</v>
      </c>
      <c r="BU16" s="22" t="e">
        <f ca="1">IF(BU$2=0,0,IF(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&lt;=0,Parameters!$B$189,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))</f>
        <v>#NAME?</v>
      </c>
      <c r="BV16" s="22" t="e">
        <f ca="1">IF(BV$2=0,0,IF(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&lt;=0,Parameters!$B$189,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))</f>
        <v>#NAME?</v>
      </c>
      <c r="BW16" s="22" t="e">
        <f ca="1">IF(BW$2=0,0,IF(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&lt;=0,Parameters!$B$189,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))</f>
        <v>#NAME?</v>
      </c>
      <c r="BX16" s="22">
        <f>IF(BX$2=0,0,IF(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&lt;=0,Parameters!$B$189,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))</f>
        <v>0</v>
      </c>
      <c r="BY16" s="22" t="e">
        <f ca="1">IF(BY$2=0,0,IF(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&lt;=0,Parameters!$B$189,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))</f>
        <v>#NAME?</v>
      </c>
      <c r="BZ16" s="22" t="e">
        <f ca="1">IF(BZ$2=0,0,IF(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&lt;=0,Parameters!$B$189,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))</f>
        <v>#NAME?</v>
      </c>
      <c r="CA16" s="22" t="e">
        <f ca="1">IF(CA$2=0,0,IF(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&lt;=0,Parameters!$B$189,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))</f>
        <v>#NAME?</v>
      </c>
      <c r="CB16" s="22" t="e">
        <f ca="1">IF(CB$2=0,0,IF(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&lt;=0,Parameters!$B$189,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))</f>
        <v>#NAME?</v>
      </c>
      <c r="CC16" s="22" t="e">
        <f ca="1">IF(CC$2=0,0,IF(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&lt;=0,Parameters!$B$189,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))</f>
        <v>#NAME?</v>
      </c>
      <c r="CD16" s="22" t="e">
        <f ca="1">IF(CD$2=0,0,IF(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&lt;=0,Parameters!$B$189,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))</f>
        <v>#NAME?</v>
      </c>
      <c r="CE16" s="22" t="e">
        <f ca="1">IF(CE$2=0,0,IF(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&lt;=0,Parameters!$B$189,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))</f>
        <v>#NAME?</v>
      </c>
      <c r="CF16" s="13" t="e">
        <f ca="1">IF(CF$2=0,0,IF(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 IF(Settings!$C$16="No",1,(1-SLR!$D15*Parameters!CF$181))*(1-ISM!K15)&lt;=0,Parameters!$B$189,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))</f>
        <v>#NAME?</v>
      </c>
      <c r="CG16" s="22" t="e">
        <f ca="1">IF(CG$2=0,0,IF(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&lt;=0,Parameters!$B$189,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))</f>
        <v>#NAME?</v>
      </c>
      <c r="CH16" s="22" t="e">
        <f ca="1">IF(CH$2=0,0,IF(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&lt;=0,Parameters!$B$189,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))</f>
        <v>#NAME?</v>
      </c>
      <c r="CI16" s="22" t="e">
        <f ca="1">IF(CI$2=0,0,IF(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&lt;=0,Parameters!$B$189,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))</f>
        <v>#NAME?</v>
      </c>
      <c r="CJ16" s="22" t="e">
        <f ca="1">IF(CJ$2=0,0,IF(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&lt;=0,Parameters!$B$189,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))</f>
        <v>#NAME?</v>
      </c>
      <c r="CK16" s="22" t="e">
        <f ca="1">IF(CK$2=0,0,IF(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&lt;=0,Parameters!$B$189,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))</f>
        <v>#NAME?</v>
      </c>
      <c r="CL16" s="22" t="e">
        <f ca="1">IF(CL$2=0,0,IF(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&lt;=0,Parameters!$B$189,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))</f>
        <v>#NAME?</v>
      </c>
      <c r="CM16" s="22" t="e">
        <f ca="1">IF(CM$2=0,0,IF(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&lt;=0,Parameters!$B$189,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))</f>
        <v>#NAME?</v>
      </c>
      <c r="CN16" s="22" t="e">
        <f ca="1">IF(CN$2=0,0,IF(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&lt;=0,Parameters!$B$189,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))</f>
        <v>#NAME?</v>
      </c>
      <c r="CO16" s="22" t="e">
        <f ca="1">IF(CO$2=0,0,IF(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&lt;=0,Parameters!$B$189,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))</f>
        <v>#NAME?</v>
      </c>
      <c r="CP16" s="22" t="e">
        <f ca="1">IF(CP$2=0,0,IF(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&lt;=0,Parameters!$B$189,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))</f>
        <v>#NAME?</v>
      </c>
      <c r="CQ16" s="22" t="e">
        <f ca="1">IF(CQ$2=0,0,IF(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&lt;=0,Parameters!$B$189,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))</f>
        <v>#NAME?</v>
      </c>
      <c r="CR16" s="22" t="e">
        <f ca="1">IF(CR$2=0,0,IF(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&lt;=0,Parameters!$B$189,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))</f>
        <v>#NAME?</v>
      </c>
      <c r="CS16" s="22" t="e">
        <f ca="1">IF(CS$2=0,0,IF(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&lt;=0,Parameters!$B$189,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))</f>
        <v>#NAME?</v>
      </c>
      <c r="CT16" s="22" t="e">
        <f ca="1">IF(CT$2=0,0,IF(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&lt;=0,Parameters!$B$189,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))</f>
        <v>#NAME?</v>
      </c>
      <c r="CU16" s="22" t="e">
        <f ca="1">IF(CU$2=0,0,IF(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&lt;=0,Parameters!$B$189,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))</f>
        <v>#NAME?</v>
      </c>
      <c r="CV16" s="22" t="e">
        <f ca="1">IF(CV$2=0,0,IF(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&lt;=0,Parameters!$B$189,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))</f>
        <v>#NAME?</v>
      </c>
      <c r="CW16" s="22" t="e">
        <f ca="1">IF(CW$2=0,0,IF(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&lt;=0,Parameters!$B$189,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))</f>
        <v>#NAME?</v>
      </c>
      <c r="CX16" s="22" t="e">
        <f ca="1">IF(CX$2=0,0,IF(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&lt;=0,Parameters!$B$189,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))</f>
        <v>#NAME?</v>
      </c>
      <c r="CY16" s="22" t="e">
        <f ca="1">IF(CY$2=0,0,IF(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&lt;=0,Parameters!$B$189,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))</f>
        <v>#NAME?</v>
      </c>
      <c r="CZ16" s="22" t="e">
        <f ca="1">IF(CZ$2=0,0,IF(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&lt;=0,Parameters!$B$189,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))</f>
        <v>#NAME?</v>
      </c>
      <c r="DA16" s="22">
        <f>IF(DA$2=0,0,IF(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&lt;=0,Parameters!$B$189,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))</f>
        <v>0</v>
      </c>
      <c r="DB16" s="22" t="e">
        <f ca="1">IF(DB$2=0,0,IF(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&lt;=0,Parameters!$B$189,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))</f>
        <v>#NAME?</v>
      </c>
      <c r="DC16" s="22" t="e">
        <f ca="1">IF(DC$2=0,0,IF(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&lt;=0,Parameters!$B$189,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))</f>
        <v>#NAME?</v>
      </c>
      <c r="DD16" s="22" t="e">
        <f ca="1">IF(DD$2=0,0,IF(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&lt;=0,Parameters!$B$189,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))</f>
        <v>#NAME?</v>
      </c>
      <c r="DE16" s="22" t="e">
        <f ca="1">IF(DE$2=0,0,IF(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&lt;=0,Parameters!$B$189,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))</f>
        <v>#NAME?</v>
      </c>
      <c r="DF16" s="22" t="e">
        <f ca="1">IF(DF$2=0,0,IF(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&lt;=0,Parameters!$B$189,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))</f>
        <v>#NAME?</v>
      </c>
      <c r="DG16" s="22" t="e">
        <f ca="1">IF(DG$2=0,0,IF(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&lt;=0,Parameters!$B$189,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))</f>
        <v>#NAME?</v>
      </c>
      <c r="DH16" s="22" t="e">
        <f ca="1">IF(DH$2=0,0,IF(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&lt;=0,Parameters!$B$189,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))</f>
        <v>#NAME?</v>
      </c>
      <c r="DI16" s="22" t="e">
        <f ca="1">IF(DI$2=0,0,IF(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&lt;=0,Parameters!$B$189,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))</f>
        <v>#NAME?</v>
      </c>
      <c r="DJ16" s="22" t="e">
        <f ca="1">IF(DJ$2=0,0,IF(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&lt;=0,Parameters!$B$189,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))</f>
        <v>#NAME?</v>
      </c>
      <c r="DK16" s="22" t="e">
        <f ca="1">IF(DK$2=0,0,IF(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&lt;=0,Parameters!$B$189,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))</f>
        <v>#NAME?</v>
      </c>
      <c r="DL16" s="22" t="e">
        <f ca="1">IF(DL$2=0,0,IF(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&lt;=0,Parameters!$B$189,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))</f>
        <v>#NAME?</v>
      </c>
      <c r="DM16" s="22" t="e">
        <f ca="1">IF(DM$2=0,0,IF(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&lt;=0,Parameters!$B$189,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))</f>
        <v>#NAME?</v>
      </c>
      <c r="DN16" s="22" t="e">
        <f ca="1">IF(DN$2=0,0,IF(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&lt;=0,Parameters!$B$189,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))</f>
        <v>#NAME?</v>
      </c>
      <c r="DO16" s="22" t="e">
        <f ca="1">IF(DO$2=0,0,IF(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&lt;=0,Parameters!$B$189,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))</f>
        <v>#NAME?</v>
      </c>
      <c r="DP16" s="22" t="e">
        <f ca="1">IF(DP$2=0,0,IF(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&lt;=0,Parameters!$B$189,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))</f>
        <v>#NAME?</v>
      </c>
      <c r="DQ16" s="22" t="e">
        <f ca="1">IF(DQ$2=0,0,IF(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&lt;=0,Parameters!$B$189,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))</f>
        <v>#NAME?</v>
      </c>
      <c r="DR16" s="22">
        <f>IF(DR$2=0,0,IF(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&lt;=0,Parameters!$B$189,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))</f>
        <v>0</v>
      </c>
      <c r="DS16" s="22" t="e">
        <f ca="1">IF(DS$2=0,0,IF(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&lt;=0,Parameters!$B$189,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))</f>
        <v>#NAME?</v>
      </c>
      <c r="DT16" s="22" t="e">
        <f ca="1">IF(DT$2=0,0,IF(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&lt;=0,Parameters!$B$189,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))</f>
        <v>#NAME?</v>
      </c>
      <c r="DU16" s="22" t="e">
        <f ca="1">IF(DU$2=0,0,IF(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&lt;=0,Parameters!$B$189,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))</f>
        <v>#NAME?</v>
      </c>
      <c r="DV16" s="22" t="e">
        <f ca="1">IF(DV$2=0,0,IF(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&lt;=0,Parameters!$B$189,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))</f>
        <v>#NAME?</v>
      </c>
      <c r="DW16" s="22">
        <f>IF(DW$2=0,0,IF(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&lt;=0,Parameters!$B$189,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))</f>
        <v>0</v>
      </c>
      <c r="DX16" s="22" t="e">
        <f ca="1">IF(DX$2=0,0,IF(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&lt;=0,Parameters!$B$189,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))</f>
        <v>#NAME?</v>
      </c>
      <c r="DY16" s="22" t="e">
        <f ca="1">IF(DY$2=0,0,IF(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&lt;=0,Parameters!$B$189,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))</f>
        <v>#NAME?</v>
      </c>
      <c r="DZ16" s="22" t="e">
        <f ca="1">IF(DZ$2=0,0,IF(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&lt;=0,Parameters!$B$189,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))</f>
        <v>#NAME?</v>
      </c>
      <c r="EA16" s="22" t="e">
        <f ca="1">IF(EA$2=0,0,IF(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&lt;=0,Parameters!$B$189,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))</f>
        <v>#NAME?</v>
      </c>
      <c r="EB16" s="22" t="e">
        <f ca="1">IF(EB$2=0,0,IF(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&lt;=0,Parameters!$B$189,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))</f>
        <v>#NAME?</v>
      </c>
      <c r="EC16" s="22" t="e">
        <f ca="1">IF(EC$2=0,0,IF(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&lt;=0,Parameters!$B$189,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))</f>
        <v>#NAME?</v>
      </c>
      <c r="ED16" s="22" t="e">
        <f ca="1">IF(ED$2=0,0,IF(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&lt;=0,Parameters!$B$189,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))</f>
        <v>#NAME?</v>
      </c>
      <c r="EE16" s="22" t="e">
        <f ca="1">IF(EE$2=0,0,IF(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&lt;=0,Parameters!$B$189,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))</f>
        <v>#NAME?</v>
      </c>
      <c r="EF16" s="22" t="e">
        <f ca="1">IF(EF$2=0,0,IF(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&lt;=0,Parameters!$B$189,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))</f>
        <v>#NAME?</v>
      </c>
      <c r="EG16" s="22" t="e">
        <f ca="1">IF(EG$2=0,0,IF(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&lt;=0,Parameters!$B$189,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))</f>
        <v>#NAME?</v>
      </c>
      <c r="EH16" s="22" t="e">
        <f ca="1">IF(EH$2=0,0,IF(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&lt;=0,Parameters!$B$189,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))</f>
        <v>#NAME?</v>
      </c>
      <c r="EI16" s="22" t="e">
        <f ca="1">IF(EI$2=0,0,IF(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&lt;=0,Parameters!$B$189,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))</f>
        <v>#NAME?</v>
      </c>
      <c r="EJ16" s="22" t="e">
        <f ca="1">IF(EJ$2=0,0,IF(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&lt;=0,Parameters!$B$189,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))</f>
        <v>#NAME?</v>
      </c>
      <c r="EK16" s="22" t="e">
        <f ca="1">IF(EK$2=0,0,IF(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&lt;=0,Parameters!$B$189,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))</f>
        <v>#NAME?</v>
      </c>
      <c r="EL16" s="22" t="e">
        <f ca="1">IF(EL$2=0,0,IF(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&lt;=0,Parameters!$B$189,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))</f>
        <v>#NAME?</v>
      </c>
      <c r="EM16" s="22" t="e">
        <f ca="1">IF(EM$2=0,0,IF(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&lt;=0,Parameters!$B$189,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))</f>
        <v>#NAME?</v>
      </c>
      <c r="EN16" s="22" t="e">
        <f ca="1">IF(EN$2=0,0,IF(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&lt;=0,Parameters!$B$189,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))</f>
        <v>#NAME?</v>
      </c>
      <c r="EO16" s="22">
        <f>IF(EO$2=0,0,IF(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&lt;=0,Parameters!$B$189,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))</f>
        <v>0</v>
      </c>
      <c r="EP16" s="22" t="e">
        <f ca="1">IF(EP$2=0,0,IF(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&lt;=0,Parameters!$B$189,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))</f>
        <v>#NAME?</v>
      </c>
      <c r="EQ16" s="22" t="e">
        <f ca="1">IF(EQ$2=0,0,IF(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&lt;=0,Parameters!$B$189,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))</f>
        <v>#NAME?</v>
      </c>
      <c r="ER16" s="22" t="e">
        <f ca="1">IF(ER$2=0,0,IF(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&lt;=0,Parameters!$B$189,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))</f>
        <v>#NAME?</v>
      </c>
      <c r="ES16" s="22" t="e">
        <f ca="1">IF(ES$2=0,0,IF(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&lt;=0,Parameters!$B$189,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))</f>
        <v>#NAME?</v>
      </c>
      <c r="ET16" s="22">
        <f>IF(ET$2=0,0,IF(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&lt;=0,Parameters!$B$189,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))</f>
        <v>0</v>
      </c>
      <c r="EU16" s="22" t="e">
        <f ca="1">IF(EU$2=0,0,IF(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&lt;=0,Parameters!$B$189,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))</f>
        <v>#NAME?</v>
      </c>
      <c r="EV16" s="22" t="e">
        <f ca="1">IF(EV$2=0,0,IF(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&lt;=0,Parameters!$B$189,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))</f>
        <v>#NAME?</v>
      </c>
      <c r="EW16" s="22" t="e">
        <f ca="1">IF(EW$2=0,0,IF(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&lt;=0,Parameters!$B$189,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))</f>
        <v>#NAME?</v>
      </c>
      <c r="EX16" s="22" t="e">
        <f ca="1">IF(EX$2=0,0,IF(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&lt;=0,Parameters!$B$189,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))</f>
        <v>#NAME?</v>
      </c>
      <c r="EY16" s="22" t="e">
        <f ca="1">IF(EY$2=0,0,IF(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&lt;=0,Parameters!$B$189,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))</f>
        <v>#NAME?</v>
      </c>
      <c r="EZ16" s="22" t="e">
        <f ca="1">IF(EZ$2=0,0,IF(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&lt;=0,Parameters!$B$189,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))</f>
        <v>#NAME?</v>
      </c>
      <c r="FA16" s="22" t="e">
        <f ca="1">IF(FA$2=0,0,IF(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&lt;=0,Parameters!$B$189,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))</f>
        <v>#NAME?</v>
      </c>
      <c r="FB16" s="22" t="e">
        <f ca="1">IF(FB$2=0,0,IF(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&lt;=0,Parameters!$B$189,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))</f>
        <v>#NAME?</v>
      </c>
      <c r="FC16" s="22" t="e">
        <f ca="1">IF(FC$2=0,0,IF(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&lt;=0,Parameters!$B$189,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))</f>
        <v>#NAME?</v>
      </c>
      <c r="FD16" s="22" t="e">
        <f ca="1">IF(FD$2=0,0,IF(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&lt;=0,Parameters!$B$189,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))</f>
        <v>#NAME?</v>
      </c>
      <c r="FE16" s="22">
        <f>IF(FE$2=0,0,IF(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&lt;=0,Parameters!$B$189,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))</f>
        <v>0</v>
      </c>
      <c r="FF16" s="22" t="e">
        <f ca="1">IF(FF$2=0,0,IF(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&lt;=0,Parameters!$B$189,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))</f>
        <v>#NAME?</v>
      </c>
      <c r="FG16" s="22" t="e">
        <f ca="1">IF(FG$2=0,0,IF(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&lt;=0,Parameters!$B$189,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))</f>
        <v>#NAME?</v>
      </c>
      <c r="FH16" s="22" t="e">
        <f ca="1">IF(FH$2=0,0,IF(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&lt;=0,Parameters!$B$189,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))</f>
        <v>#NAME?</v>
      </c>
      <c r="FI16" s="22" t="e">
        <f ca="1">IF(FI$2=0,0,IF(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&lt;=0,Parameters!$B$189,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))</f>
        <v>#NAME?</v>
      </c>
      <c r="FJ16" s="22" t="e">
        <f ca="1">IF(FJ$2=0,0,IF(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&lt;=0,Parameters!$B$189,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))</f>
        <v>#NAME?</v>
      </c>
      <c r="FK16" s="22" t="e">
        <f ca="1">IF(FK$2=0,0,IF(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&lt;=0,Parameters!$B$189,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))</f>
        <v>#NAME?</v>
      </c>
      <c r="FL16" s="22" t="e">
        <f ca="1">IF(FL$2=0,0,IF(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&lt;=0,Parameters!$B$189,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))</f>
        <v>#NAME?</v>
      </c>
      <c r="FM16" s="22">
        <f>IF(FM$2=0,0,IF(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&lt;=0,Parameters!$B$189,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))</f>
        <v>0</v>
      </c>
      <c r="FN16" s="22" t="e">
        <f ca="1">IF(FN$2=0,0,IF(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&lt;=0,Parameters!$B$189,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))</f>
        <v>#NAME?</v>
      </c>
      <c r="FO16" s="22" t="e">
        <f ca="1">IF(FO$2=0,0,IF(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&lt;=0,Parameters!$B$189,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))</f>
        <v>#NAME?</v>
      </c>
      <c r="FP16" s="22" t="e">
        <f ca="1">IF(FP$2=0,0,IF(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&lt;=0,Parameters!$B$189,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))</f>
        <v>#NAME?</v>
      </c>
      <c r="FQ16" s="22" t="e">
        <f ca="1">IF(FQ$2=0,0,IF(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&lt;=0,Parameters!$B$189,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))</f>
        <v>#NAME?</v>
      </c>
      <c r="FR16" s="22" t="e">
        <f ca="1">IF(FR$2=0,0,IF(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&lt;=0,Parameters!$B$189,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))</f>
        <v>#NAME?</v>
      </c>
      <c r="FS16" s="22" t="e">
        <f ca="1">IF(FS$2=0,0,IF(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&lt;=0,Parameters!$B$189,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))</f>
        <v>#NAME?</v>
      </c>
      <c r="FT16" s="22" t="e">
        <f ca="1">IF(FT$2=0,0,IF(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&lt;=0,Parameters!$B$189,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))</f>
        <v>#NAME?</v>
      </c>
      <c r="FU16" s="22" t="e">
        <f ca="1">IF(FU$2=0,0,IF(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&lt;=0,Parameters!$B$189,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))</f>
        <v>#NAME?</v>
      </c>
      <c r="FV16" s="22" t="e">
        <f ca="1">IF(FV$2=0,0,IF(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&lt;=0,Parameters!$B$189,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))</f>
        <v>#NAME?</v>
      </c>
      <c r="FW16" s="22" t="e">
        <f ca="1">IF(FW$2=0,0,IF(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&lt;=0,Parameters!$B$189,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))</f>
        <v>#NAME?</v>
      </c>
      <c r="FX16" s="22" t="e">
        <f ca="1">IF(FX$2=0,0,IF(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&lt;=0,Parameters!$B$189,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))</f>
        <v>#NAME?</v>
      </c>
      <c r="FY16" s="22">
        <f>IF(FY$2=0,0,IF(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&lt;=0,Parameters!$B$189,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))</f>
        <v>0</v>
      </c>
      <c r="FZ16" s="22" t="e">
        <f ca="1">IF(FZ$2=0,0,IF(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&lt;=0,Parameters!$B$189,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))</f>
        <v>#NAME?</v>
      </c>
      <c r="GA16" s="22" t="e">
        <f ca="1">IF(GA$2=0,0,IF(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&lt;=0,Parameters!$B$189,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))</f>
        <v>#NAME?</v>
      </c>
      <c r="GB16" s="22" t="e">
        <f ca="1">IF(GB$2=0,0,IF(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&lt;=0,Parameters!$B$189,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))</f>
        <v>#NAME?</v>
      </c>
      <c r="GC16" s="22" t="e">
        <f ca="1">IF(GC$2=0,0,IF(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&lt;=0,Parameters!$B$189,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))</f>
        <v>#NAME?</v>
      </c>
      <c r="GD16" s="22" t="e">
        <f ca="1">IF(GD$2=0,0,IF(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&lt;=0,Parameters!$B$189,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))</f>
        <v>#NAME?</v>
      </c>
      <c r="GE16" s="22" t="e">
        <f ca="1">IF(GE$2=0,0,IF(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&lt;=0,Parameters!$B$189,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))</f>
        <v>#NAME?</v>
      </c>
      <c r="GF16" s="22" t="e">
        <f ca="1">IF(GF$2=0,0,IF(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&lt;=0,Parameters!$B$189,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))</f>
        <v>#NAME?</v>
      </c>
      <c r="GG16" s="22" t="e">
        <f ca="1">IF(GG$2=0,0,IF(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&lt;=0,Parameters!$B$189,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))</f>
        <v>#NAME?</v>
      </c>
      <c r="GH16" s="22" t="e">
        <f ca="1">IF(GH$2=0,0,IF(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&lt;=0,Parameters!$B$189,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))</f>
        <v>#NAME?</v>
      </c>
      <c r="GI16" s="22" t="e">
        <f ca="1">IF(GI$2=0,0,IF(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&lt;=0,Parameters!$B$189,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))</f>
        <v>#NAME?</v>
      </c>
      <c r="GJ16" s="22" t="e">
        <f ca="1">IF(GJ$2=0,0,IF(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&lt;=0,Parameters!$B$189,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))</f>
        <v>#NAME?</v>
      </c>
      <c r="GK16" s="22" t="e">
        <f ca="1">IF(GK$2=0,0,IF(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&lt;=0,Parameters!$B$189,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))</f>
        <v>#NAME?</v>
      </c>
      <c r="GL16" s="22" t="e">
        <f ca="1">IF(GL$2=0,0,IF(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&lt;=0,Parameters!$B$189,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))</f>
        <v>#NAME?</v>
      </c>
      <c r="GM16" s="22" t="e">
        <f ca="1">IF(GM$2=0,0,IF(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&lt;=0,Parameters!$B$189,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))</f>
        <v>#NAME?</v>
      </c>
      <c r="GN16" s="22" t="e">
        <f ca="1">SUMPRODUCT(B16:GM16,'[4]National population'!$B16:$GM16)</f>
        <v>#NAME?</v>
      </c>
      <c r="GO16" s="22" t="e">
        <f ca="1">GN16/'[4]National population'!GN16</f>
        <v>#NAME?</v>
      </c>
    </row>
    <row r="17" spans="1:197" x14ac:dyDescent="0.2">
      <c r="A17" s="15">
        <v>2024</v>
      </c>
      <c r="B17" s="22" t="e">
        <f ca="1">IF(B$2=0,0,IF(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&lt;=0,Parameters!$B$189,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))</f>
        <v>#NAME?</v>
      </c>
      <c r="C17" s="22" t="e">
        <f ca="1">IF(C$2=0,0,IF(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&lt;=0,Parameters!$B$189,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))</f>
        <v>#NAME?</v>
      </c>
      <c r="D17" s="22" t="e">
        <f ca="1">IF(D$2=0,0,IF(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&lt;=0,Parameters!$B$189,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))</f>
        <v>#NAME?</v>
      </c>
      <c r="E17" s="22">
        <f>IF(E$2=0,0,IF(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&lt;=0,Parameters!$B$189,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))</f>
        <v>0</v>
      </c>
      <c r="F17" s="22" t="e">
        <f ca="1">IF(F$2=0,0,IF(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&lt;=0,Parameters!$B$189,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))</f>
        <v>#NAME?</v>
      </c>
      <c r="G17" s="22" t="e">
        <f ca="1">IF(G$2=0,0,IF(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&lt;=0,Parameters!$B$189,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))</f>
        <v>#NAME?</v>
      </c>
      <c r="H17" s="22" t="e">
        <f ca="1">IF(H$2=0,0,IF(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&lt;=0,Parameters!$B$189,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))</f>
        <v>#NAME?</v>
      </c>
      <c r="I17" s="22" t="e">
        <f ca="1">IF(I$2=0,0,IF(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&lt;=0,Parameters!$B$189,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))</f>
        <v>#NAME?</v>
      </c>
      <c r="J17" s="22" t="e">
        <f ca="1">IF(J$2=0,0,IF(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&lt;=0,Parameters!$B$189,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))</f>
        <v>#NAME?</v>
      </c>
      <c r="K17" s="22" t="e">
        <f ca="1">IF(K$2=0,0,IF(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&lt;=0,Parameters!$B$189,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))</f>
        <v>#NAME?</v>
      </c>
      <c r="L17" s="22" t="e">
        <f ca="1">IF(L$2=0,0,IF(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&lt;=0,Parameters!$B$189,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))</f>
        <v>#NAME?</v>
      </c>
      <c r="M17" s="22" t="e">
        <f ca="1">IF(M$2=0,0,IF(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&lt;=0,Parameters!$B$189,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))</f>
        <v>#NAME?</v>
      </c>
      <c r="N17" s="22" t="e">
        <f ca="1">IF(N$2=0,0,IF(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&lt;=0,Parameters!$B$189,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))</f>
        <v>#NAME?</v>
      </c>
      <c r="O17" s="22" t="e">
        <f ca="1">IF(O$2=0,0,IF(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&lt;=0,Parameters!$B$189,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))</f>
        <v>#NAME?</v>
      </c>
      <c r="P17" s="22" t="e">
        <f ca="1">IF(P$2=0,0,IF(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&lt;=0,Parameters!$B$189,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))</f>
        <v>#NAME?</v>
      </c>
      <c r="Q17" s="22" t="e">
        <f ca="1">IF(Q$2=0,0,IF(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&lt;=0,Parameters!$B$189,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))</f>
        <v>#NAME?</v>
      </c>
      <c r="R17" s="22" t="e">
        <f ca="1">IF(R$2=0,0,IF(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&lt;=0,Parameters!$B$189,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))</f>
        <v>#NAME?</v>
      </c>
      <c r="S17" s="22" t="e">
        <f ca="1">IF(S$2=0,0,IF(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&lt;=0,Parameters!$B$189,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))</f>
        <v>#NAME?</v>
      </c>
      <c r="T17" s="22" t="e">
        <f ca="1">IF(T$2=0,0,IF(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&lt;=0,Parameters!$B$189,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))</f>
        <v>#NAME?</v>
      </c>
      <c r="U17" s="22" t="e">
        <f ca="1">IF(U$2=0,0,IF(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&lt;=0,Parameters!$B$189,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))</f>
        <v>#NAME?</v>
      </c>
      <c r="V17" s="22" t="e">
        <f ca="1">IF(V$2=0,0,IF(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&lt;=0,Parameters!$B$189,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))</f>
        <v>#NAME?</v>
      </c>
      <c r="W17" s="22" t="e">
        <f ca="1">IF(W$2=0,0,IF(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&lt;=0,Parameters!$B$189,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))</f>
        <v>#NAME?</v>
      </c>
      <c r="X17" s="22" t="e">
        <f ca="1">IF(X$2=0,0,IF(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&lt;=0,Parameters!$B$189,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))</f>
        <v>#NAME?</v>
      </c>
      <c r="Y17" s="22" t="e">
        <f ca="1">IF(Y$2=0,0,IF(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&lt;=0,Parameters!$B$189,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))</f>
        <v>#NAME?</v>
      </c>
      <c r="Z17" s="22" t="e">
        <f ca="1">IF(Z$2=0,0,IF(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&lt;=0,Parameters!$B$189,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))</f>
        <v>#NAME?</v>
      </c>
      <c r="AA17" s="22" t="e">
        <f ca="1">IF(AA$2=0,0,IF(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&lt;=0,Parameters!$B$189,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))</f>
        <v>#NAME?</v>
      </c>
      <c r="AB17" s="22" t="e">
        <f ca="1">IF(AB$2=0,0,IF(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&lt;=0,Parameters!$B$189,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))</f>
        <v>#NAME?</v>
      </c>
      <c r="AC17" s="22" t="e">
        <f ca="1">IF(AC$2=0,0,IF(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&lt;=0,Parameters!$B$189,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))</f>
        <v>#NAME?</v>
      </c>
      <c r="AD17" s="22" t="e">
        <f ca="1">IF(AD$2=0,0,IF(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&lt;=0,Parameters!$B$189,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))</f>
        <v>#NAME?</v>
      </c>
      <c r="AE17" s="22" t="e">
        <f ca="1">IF(AE$2=0,0,IF(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&lt;=0,Parameters!$B$189,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))</f>
        <v>#NAME?</v>
      </c>
      <c r="AF17" s="22" t="e">
        <f ca="1">IF(AF$2=0,0,IF(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&lt;=0,Parameters!$B$189,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))</f>
        <v>#NAME?</v>
      </c>
      <c r="AG17" s="22" t="e">
        <f ca="1">IF(AG$2=0,0,IF(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&lt;=0,Parameters!$B$189,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))</f>
        <v>#NAME?</v>
      </c>
      <c r="AH17" s="22" t="e">
        <f ca="1">IF(AH$2=0,0,IF(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&lt;=0,Parameters!$B$189,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))</f>
        <v>#NAME?</v>
      </c>
      <c r="AI17" s="22" t="e">
        <f ca="1">IF(AI$2=0,0,IF(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&lt;=0,Parameters!$B$189,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))</f>
        <v>#NAME?</v>
      </c>
      <c r="AJ17" s="22" t="e">
        <f ca="1">IF(AJ$2=0,0,IF(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&lt;=0,Parameters!$B$189,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))</f>
        <v>#NAME?</v>
      </c>
      <c r="AK17" s="22" t="e">
        <f ca="1">IF(AK$2=0,0,IF(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&lt;=0,Parameters!$B$189,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))</f>
        <v>#NAME?</v>
      </c>
      <c r="AL17" s="22" t="e">
        <f ca="1">IF(AL$2=0,0,IF(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&lt;=0,Parameters!$B$189,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))</f>
        <v>#NAME?</v>
      </c>
      <c r="AM17" s="22" t="e">
        <f ca="1">IF(AM$2=0,0,IF(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&lt;=0,Parameters!$B$189,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))</f>
        <v>#NAME?</v>
      </c>
      <c r="AN17" s="22" t="e">
        <f ca="1">IF(AN$2=0,0,IF(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&lt;=0,Parameters!$B$189,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))</f>
        <v>#NAME?</v>
      </c>
      <c r="AO17" s="22" t="e">
        <f ca="1">IF(AO$2=0,0,IF(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&lt;=0,Parameters!$B$189,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))</f>
        <v>#NAME?</v>
      </c>
      <c r="AP17" s="22" t="e">
        <f ca="1">IF(AP$2=0,0,IF(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&lt;=0,Parameters!$B$189,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))</f>
        <v>#NAME?</v>
      </c>
      <c r="AQ17" s="22" t="e">
        <f ca="1">IF(AQ$2=0,0,IF(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&lt;=0,Parameters!$B$189,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))</f>
        <v>#NAME?</v>
      </c>
      <c r="AR17" s="22">
        <f>IF(AR$2=0,0,IF(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&lt;=0,Parameters!$B$189,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))</f>
        <v>0</v>
      </c>
      <c r="AS17" s="22" t="e">
        <f ca="1">IF(AS$2=0,0,IF(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&lt;=0,Parameters!$B$189,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))</f>
        <v>#NAME?</v>
      </c>
      <c r="AT17" s="22" t="e">
        <f ca="1">IF(AT$2=0,0,IF(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&lt;=0,Parameters!$B$189,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))</f>
        <v>#NAME?</v>
      </c>
      <c r="AU17" s="22" t="e">
        <f ca="1">IF(AU$2=0,0,IF(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&lt;=0,Parameters!$B$189,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))</f>
        <v>#NAME?</v>
      </c>
      <c r="AV17" s="22" t="e">
        <f ca="1">IF(AV$2=0,0,IF(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&lt;=0,Parameters!$B$189,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))</f>
        <v>#NAME?</v>
      </c>
      <c r="AW17" s="22" t="e">
        <f ca="1">IF(AW$2=0,0,IF(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&lt;=0,Parameters!$B$189,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))</f>
        <v>#NAME?</v>
      </c>
      <c r="AX17" s="22" t="e">
        <f ca="1">IF(AX$2=0,0,IF(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&lt;=0,Parameters!$B$189,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))</f>
        <v>#NAME?</v>
      </c>
      <c r="AY17" s="22" t="e">
        <f ca="1">IF(AY$2=0,0,IF(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&lt;=0,Parameters!$B$189,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))</f>
        <v>#NAME?</v>
      </c>
      <c r="AZ17" s="22" t="e">
        <f ca="1">IF(AZ$2=0,0,IF(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&lt;=0,Parameters!$B$189,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))</f>
        <v>#NAME?</v>
      </c>
      <c r="BA17" s="22" t="e">
        <f ca="1">IF(BA$2=0,0,IF(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&lt;=0,Parameters!$B$189,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))</f>
        <v>#NAME?</v>
      </c>
      <c r="BB17" s="22" t="e">
        <f ca="1">IF(BB$2=0,0,IF(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&lt;=0,Parameters!$B$189,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))</f>
        <v>#NAME?</v>
      </c>
      <c r="BC17" s="22" t="e">
        <f ca="1">IF(BC$2=0,0,IF(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&lt;=0,Parameters!$B$189,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))</f>
        <v>#NAME?</v>
      </c>
      <c r="BD17" s="22">
        <f>IF(BD$2=0,0,IF(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&lt;=0,Parameters!$B$189,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))</f>
        <v>0</v>
      </c>
      <c r="BE17" s="22" t="e">
        <f ca="1">IF(BE$2=0,0,IF(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&lt;=0,Parameters!$B$189,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))</f>
        <v>#NAME?</v>
      </c>
      <c r="BF17" s="22" t="e">
        <f ca="1">IF(BF$2=0,0,IF(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&lt;=0,Parameters!$B$189,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))</f>
        <v>#NAME?</v>
      </c>
      <c r="BG17" s="22" t="e">
        <f ca="1">IF(BG$2=0,0,IF(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&lt;=0,Parameters!$B$189,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))</f>
        <v>#NAME?</v>
      </c>
      <c r="BH17" s="22" t="e">
        <f ca="1">IF(BH$2=0,0,IF(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&lt;=0,Parameters!$B$189,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))</f>
        <v>#NAME?</v>
      </c>
      <c r="BI17" s="22" t="e">
        <f ca="1">IF(BI$2=0,0,IF(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&lt;=0,Parameters!$B$189,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))</f>
        <v>#NAME?</v>
      </c>
      <c r="BJ17" s="22" t="e">
        <f ca="1">IF(BJ$2=0,0,IF(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&lt;=0,Parameters!$B$189,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))</f>
        <v>#NAME?</v>
      </c>
      <c r="BK17" s="22" t="e">
        <f ca="1">IF(BK$2=0,0,IF(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&lt;=0,Parameters!$B$189,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))</f>
        <v>#NAME?</v>
      </c>
      <c r="BL17" s="22" t="e">
        <f ca="1">IF(BL$2=0,0,IF(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&lt;=0,Parameters!$B$189,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))</f>
        <v>#NAME?</v>
      </c>
      <c r="BM17" s="22" t="e">
        <f ca="1">IF(BM$2=0,0,IF(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&lt;=0,Parameters!$B$189,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))</f>
        <v>#NAME?</v>
      </c>
      <c r="BN17" s="22" t="e">
        <f ca="1">IF(BN$2=0,0,IF(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&lt;=0,Parameters!$B$189,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))</f>
        <v>#NAME?</v>
      </c>
      <c r="BO17" s="22" t="e">
        <f ca="1">IF(BO$2=0,0,IF(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&lt;=0,Parameters!$B$189,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))</f>
        <v>#NAME?</v>
      </c>
      <c r="BP17" s="22" t="e">
        <f ca="1">IF(BP$2=0,0,IF(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&lt;=0,Parameters!$B$189,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))</f>
        <v>#NAME?</v>
      </c>
      <c r="BQ17" s="22">
        <f>IF(BQ$2=0,0,IF(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&lt;=0,Parameters!$B$189,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))</f>
        <v>0</v>
      </c>
      <c r="BR17" s="22" t="e">
        <f ca="1">IF(BR$2=0,0,IF(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&lt;=0,Parameters!$B$189,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))</f>
        <v>#NAME?</v>
      </c>
      <c r="BS17" s="22" t="e">
        <f ca="1">IF(BS$2=0,0,IF(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&lt;=0,Parameters!$B$189,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))</f>
        <v>#NAME?</v>
      </c>
      <c r="BT17" s="22" t="e">
        <f ca="1">IF(BT$2=0,0,IF(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&lt;=0,Parameters!$B$189,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))</f>
        <v>#NAME?</v>
      </c>
      <c r="BU17" s="22" t="e">
        <f ca="1">IF(BU$2=0,0,IF(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&lt;=0,Parameters!$B$189,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))</f>
        <v>#NAME?</v>
      </c>
      <c r="BV17" s="22" t="e">
        <f ca="1">IF(BV$2=0,0,IF(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&lt;=0,Parameters!$B$189,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))</f>
        <v>#NAME?</v>
      </c>
      <c r="BW17" s="22" t="e">
        <f ca="1">IF(BW$2=0,0,IF(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&lt;=0,Parameters!$B$189,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))</f>
        <v>#NAME?</v>
      </c>
      <c r="BX17" s="22">
        <f>IF(BX$2=0,0,IF(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&lt;=0,Parameters!$B$189,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))</f>
        <v>0</v>
      </c>
      <c r="BY17" s="22" t="e">
        <f ca="1">IF(BY$2=0,0,IF(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&lt;=0,Parameters!$B$189,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))</f>
        <v>#NAME?</v>
      </c>
      <c r="BZ17" s="22" t="e">
        <f ca="1">IF(BZ$2=0,0,IF(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&lt;=0,Parameters!$B$189,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))</f>
        <v>#NAME?</v>
      </c>
      <c r="CA17" s="22" t="e">
        <f ca="1">IF(CA$2=0,0,IF(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&lt;=0,Parameters!$B$189,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))</f>
        <v>#NAME?</v>
      </c>
      <c r="CB17" s="22" t="e">
        <f ca="1">IF(CB$2=0,0,IF(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&lt;=0,Parameters!$B$189,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))</f>
        <v>#NAME?</v>
      </c>
      <c r="CC17" s="22" t="e">
        <f ca="1">IF(CC$2=0,0,IF(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&lt;=0,Parameters!$B$189,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))</f>
        <v>#NAME?</v>
      </c>
      <c r="CD17" s="22" t="e">
        <f ca="1">IF(CD$2=0,0,IF(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&lt;=0,Parameters!$B$189,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))</f>
        <v>#NAME?</v>
      </c>
      <c r="CE17" s="22" t="e">
        <f ca="1">IF(CE$2=0,0,IF(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&lt;=0,Parameters!$B$189,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))</f>
        <v>#NAME?</v>
      </c>
      <c r="CF17" s="13" t="e">
        <f ca="1">IF(CF$2=0,0,IF(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 IF(Settings!$C$16="No",1,(1-SLR!$D16*Parameters!CF$181))*(1-ISM!K16)&lt;=0,Parameters!$B$189,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))</f>
        <v>#NAME?</v>
      </c>
      <c r="CG17" s="22" t="e">
        <f ca="1">IF(CG$2=0,0,IF(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&lt;=0,Parameters!$B$189,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))</f>
        <v>#NAME?</v>
      </c>
      <c r="CH17" s="22" t="e">
        <f ca="1">IF(CH$2=0,0,IF(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&lt;=0,Parameters!$B$189,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))</f>
        <v>#NAME?</v>
      </c>
      <c r="CI17" s="22" t="e">
        <f ca="1">IF(CI$2=0,0,IF(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&lt;=0,Parameters!$B$189,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))</f>
        <v>#NAME?</v>
      </c>
      <c r="CJ17" s="22" t="e">
        <f ca="1">IF(CJ$2=0,0,IF(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&lt;=0,Parameters!$B$189,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))</f>
        <v>#NAME?</v>
      </c>
      <c r="CK17" s="22" t="e">
        <f ca="1">IF(CK$2=0,0,IF(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&lt;=0,Parameters!$B$189,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))</f>
        <v>#NAME?</v>
      </c>
      <c r="CL17" s="22" t="e">
        <f ca="1">IF(CL$2=0,0,IF(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&lt;=0,Parameters!$B$189,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))</f>
        <v>#NAME?</v>
      </c>
      <c r="CM17" s="22" t="e">
        <f ca="1">IF(CM$2=0,0,IF(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&lt;=0,Parameters!$B$189,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))</f>
        <v>#NAME?</v>
      </c>
      <c r="CN17" s="22" t="e">
        <f ca="1">IF(CN$2=0,0,IF(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&lt;=0,Parameters!$B$189,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))</f>
        <v>#NAME?</v>
      </c>
      <c r="CO17" s="22" t="e">
        <f ca="1">IF(CO$2=0,0,IF(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&lt;=0,Parameters!$B$189,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))</f>
        <v>#NAME?</v>
      </c>
      <c r="CP17" s="22" t="e">
        <f ca="1">IF(CP$2=0,0,IF(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&lt;=0,Parameters!$B$189,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))</f>
        <v>#NAME?</v>
      </c>
      <c r="CQ17" s="22" t="e">
        <f ca="1">IF(CQ$2=0,0,IF(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&lt;=0,Parameters!$B$189,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))</f>
        <v>#NAME?</v>
      </c>
      <c r="CR17" s="22" t="e">
        <f ca="1">IF(CR$2=0,0,IF(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&lt;=0,Parameters!$B$189,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))</f>
        <v>#NAME?</v>
      </c>
      <c r="CS17" s="22" t="e">
        <f ca="1">IF(CS$2=0,0,IF(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&lt;=0,Parameters!$B$189,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))</f>
        <v>#NAME?</v>
      </c>
      <c r="CT17" s="22" t="e">
        <f ca="1">IF(CT$2=0,0,IF(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&lt;=0,Parameters!$B$189,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))</f>
        <v>#NAME?</v>
      </c>
      <c r="CU17" s="22" t="e">
        <f ca="1">IF(CU$2=0,0,IF(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&lt;=0,Parameters!$B$189,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))</f>
        <v>#NAME?</v>
      </c>
      <c r="CV17" s="22" t="e">
        <f ca="1">IF(CV$2=0,0,IF(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&lt;=0,Parameters!$B$189,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))</f>
        <v>#NAME?</v>
      </c>
      <c r="CW17" s="22" t="e">
        <f ca="1">IF(CW$2=0,0,IF(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&lt;=0,Parameters!$B$189,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))</f>
        <v>#NAME?</v>
      </c>
      <c r="CX17" s="22" t="e">
        <f ca="1">IF(CX$2=0,0,IF(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&lt;=0,Parameters!$B$189,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))</f>
        <v>#NAME?</v>
      </c>
      <c r="CY17" s="22" t="e">
        <f ca="1">IF(CY$2=0,0,IF(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&lt;=0,Parameters!$B$189,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))</f>
        <v>#NAME?</v>
      </c>
      <c r="CZ17" s="22" t="e">
        <f ca="1">IF(CZ$2=0,0,IF(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&lt;=0,Parameters!$B$189,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))</f>
        <v>#NAME?</v>
      </c>
      <c r="DA17" s="22">
        <f>IF(DA$2=0,0,IF(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&lt;=0,Parameters!$B$189,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))</f>
        <v>0</v>
      </c>
      <c r="DB17" s="22" t="e">
        <f ca="1">IF(DB$2=0,0,IF(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&lt;=0,Parameters!$B$189,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))</f>
        <v>#NAME?</v>
      </c>
      <c r="DC17" s="22" t="e">
        <f ca="1">IF(DC$2=0,0,IF(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&lt;=0,Parameters!$B$189,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))</f>
        <v>#NAME?</v>
      </c>
      <c r="DD17" s="22" t="e">
        <f ca="1">IF(DD$2=0,0,IF(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&lt;=0,Parameters!$B$189,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))</f>
        <v>#NAME?</v>
      </c>
      <c r="DE17" s="22" t="e">
        <f ca="1">IF(DE$2=0,0,IF(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&lt;=0,Parameters!$B$189,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))</f>
        <v>#NAME?</v>
      </c>
      <c r="DF17" s="22" t="e">
        <f ca="1">IF(DF$2=0,0,IF(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&lt;=0,Parameters!$B$189,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))</f>
        <v>#NAME?</v>
      </c>
      <c r="DG17" s="22" t="e">
        <f ca="1">IF(DG$2=0,0,IF(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&lt;=0,Parameters!$B$189,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))</f>
        <v>#NAME?</v>
      </c>
      <c r="DH17" s="22" t="e">
        <f ca="1">IF(DH$2=0,0,IF(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&lt;=0,Parameters!$B$189,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))</f>
        <v>#NAME?</v>
      </c>
      <c r="DI17" s="22" t="e">
        <f ca="1">IF(DI$2=0,0,IF(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&lt;=0,Parameters!$B$189,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))</f>
        <v>#NAME?</v>
      </c>
      <c r="DJ17" s="22" t="e">
        <f ca="1">IF(DJ$2=0,0,IF(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&lt;=0,Parameters!$B$189,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))</f>
        <v>#NAME?</v>
      </c>
      <c r="DK17" s="22" t="e">
        <f ca="1">IF(DK$2=0,0,IF(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&lt;=0,Parameters!$B$189,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))</f>
        <v>#NAME?</v>
      </c>
      <c r="DL17" s="22" t="e">
        <f ca="1">IF(DL$2=0,0,IF(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&lt;=0,Parameters!$B$189,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))</f>
        <v>#NAME?</v>
      </c>
      <c r="DM17" s="22" t="e">
        <f ca="1">IF(DM$2=0,0,IF(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&lt;=0,Parameters!$B$189,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))</f>
        <v>#NAME?</v>
      </c>
      <c r="DN17" s="22" t="e">
        <f ca="1">IF(DN$2=0,0,IF(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&lt;=0,Parameters!$B$189,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))</f>
        <v>#NAME?</v>
      </c>
      <c r="DO17" s="22" t="e">
        <f ca="1">IF(DO$2=0,0,IF(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&lt;=0,Parameters!$B$189,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))</f>
        <v>#NAME?</v>
      </c>
      <c r="DP17" s="22" t="e">
        <f ca="1">IF(DP$2=0,0,IF(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&lt;=0,Parameters!$B$189,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))</f>
        <v>#NAME?</v>
      </c>
      <c r="DQ17" s="22" t="e">
        <f ca="1">IF(DQ$2=0,0,IF(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&lt;=0,Parameters!$B$189,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))</f>
        <v>#NAME?</v>
      </c>
      <c r="DR17" s="22">
        <f>IF(DR$2=0,0,IF(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&lt;=0,Parameters!$B$189,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))</f>
        <v>0</v>
      </c>
      <c r="DS17" s="22" t="e">
        <f ca="1">IF(DS$2=0,0,IF(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&lt;=0,Parameters!$B$189,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))</f>
        <v>#NAME?</v>
      </c>
      <c r="DT17" s="22" t="e">
        <f ca="1">IF(DT$2=0,0,IF(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&lt;=0,Parameters!$B$189,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))</f>
        <v>#NAME?</v>
      </c>
      <c r="DU17" s="22" t="e">
        <f ca="1">IF(DU$2=0,0,IF(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&lt;=0,Parameters!$B$189,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))</f>
        <v>#NAME?</v>
      </c>
      <c r="DV17" s="22" t="e">
        <f ca="1">IF(DV$2=0,0,IF(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&lt;=0,Parameters!$B$189,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))</f>
        <v>#NAME?</v>
      </c>
      <c r="DW17" s="22">
        <f>IF(DW$2=0,0,IF(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&lt;=0,Parameters!$B$189,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))</f>
        <v>0</v>
      </c>
      <c r="DX17" s="22" t="e">
        <f ca="1">IF(DX$2=0,0,IF(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&lt;=0,Parameters!$B$189,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))</f>
        <v>#NAME?</v>
      </c>
      <c r="DY17" s="22" t="e">
        <f ca="1">IF(DY$2=0,0,IF(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&lt;=0,Parameters!$B$189,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))</f>
        <v>#NAME?</v>
      </c>
      <c r="DZ17" s="22" t="e">
        <f ca="1">IF(DZ$2=0,0,IF(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&lt;=0,Parameters!$B$189,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))</f>
        <v>#NAME?</v>
      </c>
      <c r="EA17" s="22" t="e">
        <f ca="1">IF(EA$2=0,0,IF(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&lt;=0,Parameters!$B$189,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))</f>
        <v>#NAME?</v>
      </c>
      <c r="EB17" s="22" t="e">
        <f ca="1">IF(EB$2=0,0,IF(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&lt;=0,Parameters!$B$189,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))</f>
        <v>#NAME?</v>
      </c>
      <c r="EC17" s="22" t="e">
        <f ca="1">IF(EC$2=0,0,IF(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&lt;=0,Parameters!$B$189,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))</f>
        <v>#NAME?</v>
      </c>
      <c r="ED17" s="22" t="e">
        <f ca="1">IF(ED$2=0,0,IF(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&lt;=0,Parameters!$B$189,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))</f>
        <v>#NAME?</v>
      </c>
      <c r="EE17" s="22" t="e">
        <f ca="1">IF(EE$2=0,0,IF(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&lt;=0,Parameters!$B$189,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))</f>
        <v>#NAME?</v>
      </c>
      <c r="EF17" s="22" t="e">
        <f ca="1">IF(EF$2=0,0,IF(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&lt;=0,Parameters!$B$189,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))</f>
        <v>#NAME?</v>
      </c>
      <c r="EG17" s="22" t="e">
        <f ca="1">IF(EG$2=0,0,IF(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&lt;=0,Parameters!$B$189,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))</f>
        <v>#NAME?</v>
      </c>
      <c r="EH17" s="22" t="e">
        <f ca="1">IF(EH$2=0,0,IF(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&lt;=0,Parameters!$B$189,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))</f>
        <v>#NAME?</v>
      </c>
      <c r="EI17" s="22" t="e">
        <f ca="1">IF(EI$2=0,0,IF(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&lt;=0,Parameters!$B$189,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))</f>
        <v>#NAME?</v>
      </c>
      <c r="EJ17" s="22" t="e">
        <f ca="1">IF(EJ$2=0,0,IF(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&lt;=0,Parameters!$B$189,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))</f>
        <v>#NAME?</v>
      </c>
      <c r="EK17" s="22" t="e">
        <f ca="1">IF(EK$2=0,0,IF(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&lt;=0,Parameters!$B$189,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))</f>
        <v>#NAME?</v>
      </c>
      <c r="EL17" s="22" t="e">
        <f ca="1">IF(EL$2=0,0,IF(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&lt;=0,Parameters!$B$189,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))</f>
        <v>#NAME?</v>
      </c>
      <c r="EM17" s="22" t="e">
        <f ca="1">IF(EM$2=0,0,IF(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&lt;=0,Parameters!$B$189,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))</f>
        <v>#NAME?</v>
      </c>
      <c r="EN17" s="22" t="e">
        <f ca="1">IF(EN$2=0,0,IF(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&lt;=0,Parameters!$B$189,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))</f>
        <v>#NAME?</v>
      </c>
      <c r="EO17" s="22">
        <f>IF(EO$2=0,0,IF(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&lt;=0,Parameters!$B$189,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))</f>
        <v>0</v>
      </c>
      <c r="EP17" s="22" t="e">
        <f ca="1">IF(EP$2=0,0,IF(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&lt;=0,Parameters!$B$189,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))</f>
        <v>#NAME?</v>
      </c>
      <c r="EQ17" s="22" t="e">
        <f ca="1">IF(EQ$2=0,0,IF(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&lt;=0,Parameters!$B$189,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))</f>
        <v>#NAME?</v>
      </c>
      <c r="ER17" s="22" t="e">
        <f ca="1">IF(ER$2=0,0,IF(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&lt;=0,Parameters!$B$189,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))</f>
        <v>#NAME?</v>
      </c>
      <c r="ES17" s="22" t="e">
        <f ca="1">IF(ES$2=0,0,IF(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&lt;=0,Parameters!$B$189,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))</f>
        <v>#NAME?</v>
      </c>
      <c r="ET17" s="22">
        <f>IF(ET$2=0,0,IF(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&lt;=0,Parameters!$B$189,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))</f>
        <v>0</v>
      </c>
      <c r="EU17" s="22" t="e">
        <f ca="1">IF(EU$2=0,0,IF(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&lt;=0,Parameters!$B$189,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))</f>
        <v>#NAME?</v>
      </c>
      <c r="EV17" s="22" t="e">
        <f ca="1">IF(EV$2=0,0,IF(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&lt;=0,Parameters!$B$189,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))</f>
        <v>#NAME?</v>
      </c>
      <c r="EW17" s="22" t="e">
        <f ca="1">IF(EW$2=0,0,IF(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&lt;=0,Parameters!$B$189,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))</f>
        <v>#NAME?</v>
      </c>
      <c r="EX17" s="22" t="e">
        <f ca="1">IF(EX$2=0,0,IF(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&lt;=0,Parameters!$B$189,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))</f>
        <v>#NAME?</v>
      </c>
      <c r="EY17" s="22" t="e">
        <f ca="1">IF(EY$2=0,0,IF(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&lt;=0,Parameters!$B$189,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))</f>
        <v>#NAME?</v>
      </c>
      <c r="EZ17" s="22" t="e">
        <f ca="1">IF(EZ$2=0,0,IF(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&lt;=0,Parameters!$B$189,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))</f>
        <v>#NAME?</v>
      </c>
      <c r="FA17" s="22" t="e">
        <f ca="1">IF(FA$2=0,0,IF(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&lt;=0,Parameters!$B$189,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))</f>
        <v>#NAME?</v>
      </c>
      <c r="FB17" s="22" t="e">
        <f ca="1">IF(FB$2=0,0,IF(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&lt;=0,Parameters!$B$189,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))</f>
        <v>#NAME?</v>
      </c>
      <c r="FC17" s="22" t="e">
        <f ca="1">IF(FC$2=0,0,IF(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&lt;=0,Parameters!$B$189,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))</f>
        <v>#NAME?</v>
      </c>
      <c r="FD17" s="22" t="e">
        <f ca="1">IF(FD$2=0,0,IF(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&lt;=0,Parameters!$B$189,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))</f>
        <v>#NAME?</v>
      </c>
      <c r="FE17" s="22">
        <f>IF(FE$2=0,0,IF(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&lt;=0,Parameters!$B$189,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))</f>
        <v>0</v>
      </c>
      <c r="FF17" s="22" t="e">
        <f ca="1">IF(FF$2=0,0,IF(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&lt;=0,Parameters!$B$189,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))</f>
        <v>#NAME?</v>
      </c>
      <c r="FG17" s="22" t="e">
        <f ca="1">IF(FG$2=0,0,IF(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&lt;=0,Parameters!$B$189,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))</f>
        <v>#NAME?</v>
      </c>
      <c r="FH17" s="22" t="e">
        <f ca="1">IF(FH$2=0,0,IF(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&lt;=0,Parameters!$B$189,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))</f>
        <v>#NAME?</v>
      </c>
      <c r="FI17" s="22" t="e">
        <f ca="1">IF(FI$2=0,0,IF(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&lt;=0,Parameters!$B$189,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))</f>
        <v>#NAME?</v>
      </c>
      <c r="FJ17" s="22" t="e">
        <f ca="1">IF(FJ$2=0,0,IF(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&lt;=0,Parameters!$B$189,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))</f>
        <v>#NAME?</v>
      </c>
      <c r="FK17" s="22" t="e">
        <f ca="1">IF(FK$2=0,0,IF(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&lt;=0,Parameters!$B$189,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))</f>
        <v>#NAME?</v>
      </c>
      <c r="FL17" s="22" t="e">
        <f ca="1">IF(FL$2=0,0,IF(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&lt;=0,Parameters!$B$189,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))</f>
        <v>#NAME?</v>
      </c>
      <c r="FM17" s="22">
        <f>IF(FM$2=0,0,IF(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&lt;=0,Parameters!$B$189,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))</f>
        <v>0</v>
      </c>
      <c r="FN17" s="22" t="e">
        <f ca="1">IF(FN$2=0,0,IF(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&lt;=0,Parameters!$B$189,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))</f>
        <v>#NAME?</v>
      </c>
      <c r="FO17" s="22" t="e">
        <f ca="1">IF(FO$2=0,0,IF(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&lt;=0,Parameters!$B$189,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))</f>
        <v>#NAME?</v>
      </c>
      <c r="FP17" s="22" t="e">
        <f ca="1">IF(FP$2=0,0,IF(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&lt;=0,Parameters!$B$189,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))</f>
        <v>#NAME?</v>
      </c>
      <c r="FQ17" s="22" t="e">
        <f ca="1">IF(FQ$2=0,0,IF(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&lt;=0,Parameters!$B$189,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))</f>
        <v>#NAME?</v>
      </c>
      <c r="FR17" s="22" t="e">
        <f ca="1">IF(FR$2=0,0,IF(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&lt;=0,Parameters!$B$189,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))</f>
        <v>#NAME?</v>
      </c>
      <c r="FS17" s="22" t="e">
        <f ca="1">IF(FS$2=0,0,IF(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&lt;=0,Parameters!$B$189,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))</f>
        <v>#NAME?</v>
      </c>
      <c r="FT17" s="22" t="e">
        <f ca="1">IF(FT$2=0,0,IF(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&lt;=0,Parameters!$B$189,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))</f>
        <v>#NAME?</v>
      </c>
      <c r="FU17" s="22" t="e">
        <f ca="1">IF(FU$2=0,0,IF(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&lt;=0,Parameters!$B$189,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))</f>
        <v>#NAME?</v>
      </c>
      <c r="FV17" s="22" t="e">
        <f ca="1">IF(FV$2=0,0,IF(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&lt;=0,Parameters!$B$189,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))</f>
        <v>#NAME?</v>
      </c>
      <c r="FW17" s="22" t="e">
        <f ca="1">IF(FW$2=0,0,IF(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&lt;=0,Parameters!$B$189,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))</f>
        <v>#NAME?</v>
      </c>
      <c r="FX17" s="22" t="e">
        <f ca="1">IF(FX$2=0,0,IF(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&lt;=0,Parameters!$B$189,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))</f>
        <v>#NAME?</v>
      </c>
      <c r="FY17" s="22">
        <f>IF(FY$2=0,0,IF(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&lt;=0,Parameters!$B$189,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))</f>
        <v>0</v>
      </c>
      <c r="FZ17" s="22" t="e">
        <f ca="1">IF(FZ$2=0,0,IF(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&lt;=0,Parameters!$B$189,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))</f>
        <v>#NAME?</v>
      </c>
      <c r="GA17" s="22" t="e">
        <f ca="1">IF(GA$2=0,0,IF(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&lt;=0,Parameters!$B$189,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))</f>
        <v>#NAME?</v>
      </c>
      <c r="GB17" s="22" t="e">
        <f ca="1">IF(GB$2=0,0,IF(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&lt;=0,Parameters!$B$189,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))</f>
        <v>#NAME?</v>
      </c>
      <c r="GC17" s="22" t="e">
        <f ca="1">IF(GC$2=0,0,IF(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&lt;=0,Parameters!$B$189,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))</f>
        <v>#NAME?</v>
      </c>
      <c r="GD17" s="22" t="e">
        <f ca="1">IF(GD$2=0,0,IF(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&lt;=0,Parameters!$B$189,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))</f>
        <v>#NAME?</v>
      </c>
      <c r="GE17" s="22" t="e">
        <f ca="1">IF(GE$2=0,0,IF(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&lt;=0,Parameters!$B$189,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))</f>
        <v>#NAME?</v>
      </c>
      <c r="GF17" s="22" t="e">
        <f ca="1">IF(GF$2=0,0,IF(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&lt;=0,Parameters!$B$189,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))</f>
        <v>#NAME?</v>
      </c>
      <c r="GG17" s="22" t="e">
        <f ca="1">IF(GG$2=0,0,IF(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&lt;=0,Parameters!$B$189,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))</f>
        <v>#NAME?</v>
      </c>
      <c r="GH17" s="22" t="e">
        <f ca="1">IF(GH$2=0,0,IF(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&lt;=0,Parameters!$B$189,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))</f>
        <v>#NAME?</v>
      </c>
      <c r="GI17" s="22" t="e">
        <f ca="1">IF(GI$2=0,0,IF(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&lt;=0,Parameters!$B$189,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))</f>
        <v>#NAME?</v>
      </c>
      <c r="GJ17" s="22" t="e">
        <f ca="1">IF(GJ$2=0,0,IF(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&lt;=0,Parameters!$B$189,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))</f>
        <v>#NAME?</v>
      </c>
      <c r="GK17" s="22" t="e">
        <f ca="1">IF(GK$2=0,0,IF(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&lt;=0,Parameters!$B$189,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))</f>
        <v>#NAME?</v>
      </c>
      <c r="GL17" s="22" t="e">
        <f ca="1">IF(GL$2=0,0,IF(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&lt;=0,Parameters!$B$189,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))</f>
        <v>#NAME?</v>
      </c>
      <c r="GM17" s="22" t="e">
        <f ca="1">IF(GM$2=0,0,IF(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&lt;=0,Parameters!$B$189,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))</f>
        <v>#NAME?</v>
      </c>
      <c r="GN17" s="22" t="e">
        <f ca="1">SUMPRODUCT(B17:GM17,'[4]National population'!$B17:$GM17)</f>
        <v>#NAME?</v>
      </c>
      <c r="GO17" s="22" t="e">
        <f ca="1">GN17/'[4]National population'!GN17</f>
        <v>#NAME?</v>
      </c>
    </row>
    <row r="18" spans="1:197" x14ac:dyDescent="0.2">
      <c r="A18" s="15">
        <v>2025</v>
      </c>
      <c r="B18" s="22" t="e">
        <f ca="1">IF(B$2=0,0,IF(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&lt;=0,Parameters!$B$189,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))</f>
        <v>#NAME?</v>
      </c>
      <c r="C18" s="22" t="e">
        <f ca="1">IF(C$2=0,0,IF(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&lt;=0,Parameters!$B$189,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))</f>
        <v>#NAME?</v>
      </c>
      <c r="D18" s="22" t="e">
        <f ca="1">IF(D$2=0,0,IF(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&lt;=0,Parameters!$B$189,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))</f>
        <v>#NAME?</v>
      </c>
      <c r="E18" s="22">
        <f>IF(E$2=0,0,IF(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&lt;=0,Parameters!$B$189,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))</f>
        <v>0</v>
      </c>
      <c r="F18" s="22" t="e">
        <f ca="1">IF(F$2=0,0,IF(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&lt;=0,Parameters!$B$189,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))</f>
        <v>#NAME?</v>
      </c>
      <c r="G18" s="22" t="e">
        <f ca="1">IF(G$2=0,0,IF(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&lt;=0,Parameters!$B$189,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))</f>
        <v>#NAME?</v>
      </c>
      <c r="H18" s="22" t="e">
        <f ca="1">IF(H$2=0,0,IF(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&lt;=0,Parameters!$B$189,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))</f>
        <v>#NAME?</v>
      </c>
      <c r="I18" s="22" t="e">
        <f ca="1">IF(I$2=0,0,IF(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&lt;=0,Parameters!$B$189,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))</f>
        <v>#NAME?</v>
      </c>
      <c r="J18" s="22" t="e">
        <f ca="1">IF(J$2=0,0,IF(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&lt;=0,Parameters!$B$189,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))</f>
        <v>#NAME?</v>
      </c>
      <c r="K18" s="22" t="e">
        <f ca="1">IF(K$2=0,0,IF(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&lt;=0,Parameters!$B$189,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))</f>
        <v>#NAME?</v>
      </c>
      <c r="L18" s="22" t="e">
        <f ca="1">IF(L$2=0,0,IF(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&lt;=0,Parameters!$B$189,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))</f>
        <v>#NAME?</v>
      </c>
      <c r="M18" s="22" t="e">
        <f ca="1">IF(M$2=0,0,IF(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&lt;=0,Parameters!$B$189,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))</f>
        <v>#NAME?</v>
      </c>
      <c r="N18" s="22" t="e">
        <f ca="1">IF(N$2=0,0,IF(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&lt;=0,Parameters!$B$189,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))</f>
        <v>#NAME?</v>
      </c>
      <c r="O18" s="22" t="e">
        <f ca="1">IF(O$2=0,0,IF(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&lt;=0,Parameters!$B$189,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))</f>
        <v>#NAME?</v>
      </c>
      <c r="P18" s="22" t="e">
        <f ca="1">IF(P$2=0,0,IF(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&lt;=0,Parameters!$B$189,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))</f>
        <v>#NAME?</v>
      </c>
      <c r="Q18" s="22" t="e">
        <f ca="1">IF(Q$2=0,0,IF(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&lt;=0,Parameters!$B$189,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))</f>
        <v>#NAME?</v>
      </c>
      <c r="R18" s="22" t="e">
        <f ca="1">IF(R$2=0,0,IF(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&lt;=0,Parameters!$B$189,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))</f>
        <v>#NAME?</v>
      </c>
      <c r="S18" s="22" t="e">
        <f ca="1">IF(S$2=0,0,IF(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&lt;=0,Parameters!$B$189,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))</f>
        <v>#NAME?</v>
      </c>
      <c r="T18" s="22" t="e">
        <f ca="1">IF(T$2=0,0,IF(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&lt;=0,Parameters!$B$189,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))</f>
        <v>#NAME?</v>
      </c>
      <c r="U18" s="22" t="e">
        <f ca="1">IF(U$2=0,0,IF(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&lt;=0,Parameters!$B$189,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))</f>
        <v>#NAME?</v>
      </c>
      <c r="V18" s="22" t="e">
        <f ca="1">IF(V$2=0,0,IF(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&lt;=0,Parameters!$B$189,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))</f>
        <v>#NAME?</v>
      </c>
      <c r="W18" s="22" t="e">
        <f ca="1">IF(W$2=0,0,IF(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&lt;=0,Parameters!$B$189,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))</f>
        <v>#NAME?</v>
      </c>
      <c r="X18" s="22" t="e">
        <f ca="1">IF(X$2=0,0,IF(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&lt;=0,Parameters!$B$189,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))</f>
        <v>#NAME?</v>
      </c>
      <c r="Y18" s="22" t="e">
        <f ca="1">IF(Y$2=0,0,IF(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&lt;=0,Parameters!$B$189,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))</f>
        <v>#NAME?</v>
      </c>
      <c r="Z18" s="22" t="e">
        <f ca="1">IF(Z$2=0,0,IF(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&lt;=0,Parameters!$B$189,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))</f>
        <v>#NAME?</v>
      </c>
      <c r="AA18" s="22" t="e">
        <f ca="1">IF(AA$2=0,0,IF(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&lt;=0,Parameters!$B$189,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))</f>
        <v>#NAME?</v>
      </c>
      <c r="AB18" s="22" t="e">
        <f ca="1">IF(AB$2=0,0,IF(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&lt;=0,Parameters!$B$189,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))</f>
        <v>#NAME?</v>
      </c>
      <c r="AC18" s="22" t="e">
        <f ca="1">IF(AC$2=0,0,IF(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&lt;=0,Parameters!$B$189,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))</f>
        <v>#NAME?</v>
      </c>
      <c r="AD18" s="22" t="e">
        <f ca="1">IF(AD$2=0,0,IF(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&lt;=0,Parameters!$B$189,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))</f>
        <v>#NAME?</v>
      </c>
      <c r="AE18" s="22" t="e">
        <f ca="1">IF(AE$2=0,0,IF(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&lt;=0,Parameters!$B$189,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))</f>
        <v>#NAME?</v>
      </c>
      <c r="AF18" s="22" t="e">
        <f ca="1">IF(AF$2=0,0,IF(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&lt;=0,Parameters!$B$189,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))</f>
        <v>#NAME?</v>
      </c>
      <c r="AG18" s="22" t="e">
        <f ca="1">IF(AG$2=0,0,IF(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&lt;=0,Parameters!$B$189,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))</f>
        <v>#NAME?</v>
      </c>
      <c r="AH18" s="22" t="e">
        <f ca="1">IF(AH$2=0,0,IF(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&lt;=0,Parameters!$B$189,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))</f>
        <v>#NAME?</v>
      </c>
      <c r="AI18" s="22" t="e">
        <f ca="1">IF(AI$2=0,0,IF(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&lt;=0,Parameters!$B$189,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))</f>
        <v>#NAME?</v>
      </c>
      <c r="AJ18" s="22" t="e">
        <f ca="1">IF(AJ$2=0,0,IF(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&lt;=0,Parameters!$B$189,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))</f>
        <v>#NAME?</v>
      </c>
      <c r="AK18" s="22" t="e">
        <f ca="1">IF(AK$2=0,0,IF(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&lt;=0,Parameters!$B$189,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))</f>
        <v>#NAME?</v>
      </c>
      <c r="AL18" s="22" t="e">
        <f ca="1">IF(AL$2=0,0,IF(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&lt;=0,Parameters!$B$189,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))</f>
        <v>#NAME?</v>
      </c>
      <c r="AM18" s="22" t="e">
        <f ca="1">IF(AM$2=0,0,IF(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&lt;=0,Parameters!$B$189,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))</f>
        <v>#NAME?</v>
      </c>
      <c r="AN18" s="22" t="e">
        <f ca="1">IF(AN$2=0,0,IF(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&lt;=0,Parameters!$B$189,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))</f>
        <v>#NAME?</v>
      </c>
      <c r="AO18" s="22" t="e">
        <f ca="1">IF(AO$2=0,0,IF(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&lt;=0,Parameters!$B$189,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))</f>
        <v>#NAME?</v>
      </c>
      <c r="AP18" s="22" t="e">
        <f ca="1">IF(AP$2=0,0,IF(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&lt;=0,Parameters!$B$189,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))</f>
        <v>#NAME?</v>
      </c>
      <c r="AQ18" s="22" t="e">
        <f ca="1">IF(AQ$2=0,0,IF(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&lt;=0,Parameters!$B$189,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))</f>
        <v>#NAME?</v>
      </c>
      <c r="AR18" s="22">
        <f>IF(AR$2=0,0,IF(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&lt;=0,Parameters!$B$189,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))</f>
        <v>0</v>
      </c>
      <c r="AS18" s="22" t="e">
        <f ca="1">IF(AS$2=0,0,IF(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&lt;=0,Parameters!$B$189,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))</f>
        <v>#NAME?</v>
      </c>
      <c r="AT18" s="22" t="e">
        <f ca="1">IF(AT$2=0,0,IF(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&lt;=0,Parameters!$B$189,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))</f>
        <v>#NAME?</v>
      </c>
      <c r="AU18" s="22" t="e">
        <f ca="1">IF(AU$2=0,0,IF(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&lt;=0,Parameters!$B$189,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))</f>
        <v>#NAME?</v>
      </c>
      <c r="AV18" s="22" t="e">
        <f ca="1">IF(AV$2=0,0,IF(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&lt;=0,Parameters!$B$189,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))</f>
        <v>#NAME?</v>
      </c>
      <c r="AW18" s="22" t="e">
        <f ca="1">IF(AW$2=0,0,IF(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&lt;=0,Parameters!$B$189,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))</f>
        <v>#NAME?</v>
      </c>
      <c r="AX18" s="22" t="e">
        <f ca="1">IF(AX$2=0,0,IF(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&lt;=0,Parameters!$B$189,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))</f>
        <v>#NAME?</v>
      </c>
      <c r="AY18" s="22" t="e">
        <f ca="1">IF(AY$2=0,0,IF(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&lt;=0,Parameters!$B$189,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))</f>
        <v>#NAME?</v>
      </c>
      <c r="AZ18" s="22" t="e">
        <f ca="1">IF(AZ$2=0,0,IF(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&lt;=0,Parameters!$B$189,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))</f>
        <v>#NAME?</v>
      </c>
      <c r="BA18" s="22" t="e">
        <f ca="1">IF(BA$2=0,0,IF(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&lt;=0,Parameters!$B$189,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))</f>
        <v>#NAME?</v>
      </c>
      <c r="BB18" s="22" t="e">
        <f ca="1">IF(BB$2=0,0,IF(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&lt;=0,Parameters!$B$189,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))</f>
        <v>#NAME?</v>
      </c>
      <c r="BC18" s="22" t="e">
        <f ca="1">IF(BC$2=0,0,IF(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&lt;=0,Parameters!$B$189,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))</f>
        <v>#NAME?</v>
      </c>
      <c r="BD18" s="22">
        <f>IF(BD$2=0,0,IF(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&lt;=0,Parameters!$B$189,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))</f>
        <v>0</v>
      </c>
      <c r="BE18" s="22" t="e">
        <f ca="1">IF(BE$2=0,0,IF(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&lt;=0,Parameters!$B$189,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))</f>
        <v>#NAME?</v>
      </c>
      <c r="BF18" s="22" t="e">
        <f ca="1">IF(BF$2=0,0,IF(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&lt;=0,Parameters!$B$189,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))</f>
        <v>#NAME?</v>
      </c>
      <c r="BG18" s="22" t="e">
        <f ca="1">IF(BG$2=0,0,IF(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&lt;=0,Parameters!$B$189,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))</f>
        <v>#NAME?</v>
      </c>
      <c r="BH18" s="22" t="e">
        <f ca="1">IF(BH$2=0,0,IF(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&lt;=0,Parameters!$B$189,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))</f>
        <v>#NAME?</v>
      </c>
      <c r="BI18" s="22" t="e">
        <f ca="1">IF(BI$2=0,0,IF(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&lt;=0,Parameters!$B$189,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))</f>
        <v>#NAME?</v>
      </c>
      <c r="BJ18" s="22" t="e">
        <f ca="1">IF(BJ$2=0,0,IF(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&lt;=0,Parameters!$B$189,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))</f>
        <v>#NAME?</v>
      </c>
      <c r="BK18" s="22" t="e">
        <f ca="1">IF(BK$2=0,0,IF(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&lt;=0,Parameters!$B$189,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))</f>
        <v>#NAME?</v>
      </c>
      <c r="BL18" s="22" t="e">
        <f ca="1">IF(BL$2=0,0,IF(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&lt;=0,Parameters!$B$189,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))</f>
        <v>#NAME?</v>
      </c>
      <c r="BM18" s="22" t="e">
        <f ca="1">IF(BM$2=0,0,IF(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&lt;=0,Parameters!$B$189,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))</f>
        <v>#NAME?</v>
      </c>
      <c r="BN18" s="22" t="e">
        <f ca="1">IF(BN$2=0,0,IF(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&lt;=0,Parameters!$B$189,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))</f>
        <v>#NAME?</v>
      </c>
      <c r="BO18" s="22" t="e">
        <f ca="1">IF(BO$2=0,0,IF(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&lt;=0,Parameters!$B$189,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))</f>
        <v>#NAME?</v>
      </c>
      <c r="BP18" s="22" t="e">
        <f ca="1">IF(BP$2=0,0,IF(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&lt;=0,Parameters!$B$189,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))</f>
        <v>#NAME?</v>
      </c>
      <c r="BQ18" s="22">
        <f>IF(BQ$2=0,0,IF(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&lt;=0,Parameters!$B$189,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))</f>
        <v>0</v>
      </c>
      <c r="BR18" s="22" t="e">
        <f ca="1">IF(BR$2=0,0,IF(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&lt;=0,Parameters!$B$189,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))</f>
        <v>#NAME?</v>
      </c>
      <c r="BS18" s="22" t="e">
        <f ca="1">IF(BS$2=0,0,IF(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&lt;=0,Parameters!$B$189,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))</f>
        <v>#NAME?</v>
      </c>
      <c r="BT18" s="22" t="e">
        <f ca="1">IF(BT$2=0,0,IF(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&lt;=0,Parameters!$B$189,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))</f>
        <v>#NAME?</v>
      </c>
      <c r="BU18" s="22" t="e">
        <f ca="1">IF(BU$2=0,0,IF(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&lt;=0,Parameters!$B$189,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))</f>
        <v>#NAME?</v>
      </c>
      <c r="BV18" s="22" t="e">
        <f ca="1">IF(BV$2=0,0,IF(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&lt;=0,Parameters!$B$189,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))</f>
        <v>#NAME?</v>
      </c>
      <c r="BW18" s="22" t="e">
        <f ca="1">IF(BW$2=0,0,IF(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&lt;=0,Parameters!$B$189,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))</f>
        <v>#NAME?</v>
      </c>
      <c r="BX18" s="22">
        <f>IF(BX$2=0,0,IF(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&lt;=0,Parameters!$B$189,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))</f>
        <v>0</v>
      </c>
      <c r="BY18" s="22" t="e">
        <f ca="1">IF(BY$2=0,0,IF(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&lt;=0,Parameters!$B$189,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))</f>
        <v>#NAME?</v>
      </c>
      <c r="BZ18" s="22" t="e">
        <f ca="1">IF(BZ$2=0,0,IF(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&lt;=0,Parameters!$B$189,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))</f>
        <v>#NAME?</v>
      </c>
      <c r="CA18" s="22" t="e">
        <f ca="1">IF(CA$2=0,0,IF(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&lt;=0,Parameters!$B$189,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))</f>
        <v>#NAME?</v>
      </c>
      <c r="CB18" s="22" t="e">
        <f ca="1">IF(CB$2=0,0,IF(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&lt;=0,Parameters!$B$189,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))</f>
        <v>#NAME?</v>
      </c>
      <c r="CC18" s="22" t="e">
        <f ca="1">IF(CC$2=0,0,IF(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&lt;=0,Parameters!$B$189,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))</f>
        <v>#NAME?</v>
      </c>
      <c r="CD18" s="22" t="e">
        <f ca="1">IF(CD$2=0,0,IF(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&lt;=0,Parameters!$B$189,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))</f>
        <v>#NAME?</v>
      </c>
      <c r="CE18" s="22" t="e">
        <f ca="1">IF(CE$2=0,0,IF(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&lt;=0,Parameters!$B$189,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))</f>
        <v>#NAME?</v>
      </c>
      <c r="CF18" s="13" t="e">
        <f ca="1">IF(CF$2=0,0,IF(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 IF(Settings!$C$16="No",1,(1-SLR!$D17*Parameters!CF$181))*(1-ISM!K17)&lt;=0,Parameters!$B$189,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))</f>
        <v>#NAME?</v>
      </c>
      <c r="CG18" s="22" t="e">
        <f ca="1">IF(CG$2=0,0,IF(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&lt;=0,Parameters!$B$189,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))</f>
        <v>#NAME?</v>
      </c>
      <c r="CH18" s="22" t="e">
        <f ca="1">IF(CH$2=0,0,IF(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&lt;=0,Parameters!$B$189,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))</f>
        <v>#NAME?</v>
      </c>
      <c r="CI18" s="22" t="e">
        <f ca="1">IF(CI$2=0,0,IF(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&lt;=0,Parameters!$B$189,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))</f>
        <v>#NAME?</v>
      </c>
      <c r="CJ18" s="22" t="e">
        <f ca="1">IF(CJ$2=0,0,IF(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&lt;=0,Parameters!$B$189,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))</f>
        <v>#NAME?</v>
      </c>
      <c r="CK18" s="22" t="e">
        <f ca="1">IF(CK$2=0,0,IF(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&lt;=0,Parameters!$B$189,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))</f>
        <v>#NAME?</v>
      </c>
      <c r="CL18" s="22" t="e">
        <f ca="1">IF(CL$2=0,0,IF(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&lt;=0,Parameters!$B$189,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))</f>
        <v>#NAME?</v>
      </c>
      <c r="CM18" s="22" t="e">
        <f ca="1">IF(CM$2=0,0,IF(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&lt;=0,Parameters!$B$189,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))</f>
        <v>#NAME?</v>
      </c>
      <c r="CN18" s="22" t="e">
        <f ca="1">IF(CN$2=0,0,IF(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&lt;=0,Parameters!$B$189,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))</f>
        <v>#NAME?</v>
      </c>
      <c r="CO18" s="22" t="e">
        <f ca="1">IF(CO$2=0,0,IF(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&lt;=0,Parameters!$B$189,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))</f>
        <v>#NAME?</v>
      </c>
      <c r="CP18" s="22" t="e">
        <f ca="1">IF(CP$2=0,0,IF(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&lt;=0,Parameters!$B$189,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))</f>
        <v>#NAME?</v>
      </c>
      <c r="CQ18" s="22" t="e">
        <f ca="1">IF(CQ$2=0,0,IF(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&lt;=0,Parameters!$B$189,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))</f>
        <v>#NAME?</v>
      </c>
      <c r="CR18" s="22" t="e">
        <f ca="1">IF(CR$2=0,0,IF(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&lt;=0,Parameters!$B$189,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))</f>
        <v>#NAME?</v>
      </c>
      <c r="CS18" s="22" t="e">
        <f ca="1">IF(CS$2=0,0,IF(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&lt;=0,Parameters!$B$189,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))</f>
        <v>#NAME?</v>
      </c>
      <c r="CT18" s="22" t="e">
        <f ca="1">IF(CT$2=0,0,IF(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&lt;=0,Parameters!$B$189,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))</f>
        <v>#NAME?</v>
      </c>
      <c r="CU18" s="22" t="e">
        <f ca="1">IF(CU$2=0,0,IF(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&lt;=0,Parameters!$B$189,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))</f>
        <v>#NAME?</v>
      </c>
      <c r="CV18" s="22" t="e">
        <f ca="1">IF(CV$2=0,0,IF(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&lt;=0,Parameters!$B$189,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))</f>
        <v>#NAME?</v>
      </c>
      <c r="CW18" s="22" t="e">
        <f ca="1">IF(CW$2=0,0,IF(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&lt;=0,Parameters!$B$189,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))</f>
        <v>#NAME?</v>
      </c>
      <c r="CX18" s="22" t="e">
        <f ca="1">IF(CX$2=0,0,IF(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&lt;=0,Parameters!$B$189,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))</f>
        <v>#NAME?</v>
      </c>
      <c r="CY18" s="22" t="e">
        <f ca="1">IF(CY$2=0,0,IF(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&lt;=0,Parameters!$B$189,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))</f>
        <v>#NAME?</v>
      </c>
      <c r="CZ18" s="22" t="e">
        <f ca="1">IF(CZ$2=0,0,IF(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&lt;=0,Parameters!$B$189,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))</f>
        <v>#NAME?</v>
      </c>
      <c r="DA18" s="22">
        <f>IF(DA$2=0,0,IF(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&lt;=0,Parameters!$B$189,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))</f>
        <v>0</v>
      </c>
      <c r="DB18" s="22" t="e">
        <f ca="1">IF(DB$2=0,0,IF(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&lt;=0,Parameters!$B$189,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))</f>
        <v>#NAME?</v>
      </c>
      <c r="DC18" s="22" t="e">
        <f ca="1">IF(DC$2=0,0,IF(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&lt;=0,Parameters!$B$189,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))</f>
        <v>#NAME?</v>
      </c>
      <c r="DD18" s="22" t="e">
        <f ca="1">IF(DD$2=0,0,IF(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&lt;=0,Parameters!$B$189,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))</f>
        <v>#NAME?</v>
      </c>
      <c r="DE18" s="22" t="e">
        <f ca="1">IF(DE$2=0,0,IF(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&lt;=0,Parameters!$B$189,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))</f>
        <v>#NAME?</v>
      </c>
      <c r="DF18" s="22" t="e">
        <f ca="1">IF(DF$2=0,0,IF(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&lt;=0,Parameters!$B$189,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))</f>
        <v>#NAME?</v>
      </c>
      <c r="DG18" s="22" t="e">
        <f ca="1">IF(DG$2=0,0,IF(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&lt;=0,Parameters!$B$189,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))</f>
        <v>#NAME?</v>
      </c>
      <c r="DH18" s="22" t="e">
        <f ca="1">IF(DH$2=0,0,IF(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&lt;=0,Parameters!$B$189,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))</f>
        <v>#NAME?</v>
      </c>
      <c r="DI18" s="22" t="e">
        <f ca="1">IF(DI$2=0,0,IF(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&lt;=0,Parameters!$B$189,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))</f>
        <v>#NAME?</v>
      </c>
      <c r="DJ18" s="22" t="e">
        <f ca="1">IF(DJ$2=0,0,IF(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&lt;=0,Parameters!$B$189,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))</f>
        <v>#NAME?</v>
      </c>
      <c r="DK18" s="22" t="e">
        <f ca="1">IF(DK$2=0,0,IF(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&lt;=0,Parameters!$B$189,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))</f>
        <v>#NAME?</v>
      </c>
      <c r="DL18" s="22" t="e">
        <f ca="1">IF(DL$2=0,0,IF(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&lt;=0,Parameters!$B$189,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))</f>
        <v>#NAME?</v>
      </c>
      <c r="DM18" s="22" t="e">
        <f ca="1">IF(DM$2=0,0,IF(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&lt;=0,Parameters!$B$189,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))</f>
        <v>#NAME?</v>
      </c>
      <c r="DN18" s="22" t="e">
        <f ca="1">IF(DN$2=0,0,IF(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&lt;=0,Parameters!$B$189,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))</f>
        <v>#NAME?</v>
      </c>
      <c r="DO18" s="22" t="e">
        <f ca="1">IF(DO$2=0,0,IF(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&lt;=0,Parameters!$B$189,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))</f>
        <v>#NAME?</v>
      </c>
      <c r="DP18" s="22" t="e">
        <f ca="1">IF(DP$2=0,0,IF(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&lt;=0,Parameters!$B$189,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))</f>
        <v>#NAME?</v>
      </c>
      <c r="DQ18" s="22" t="e">
        <f ca="1">IF(DQ$2=0,0,IF(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&lt;=0,Parameters!$B$189,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))</f>
        <v>#NAME?</v>
      </c>
      <c r="DR18" s="22">
        <f>IF(DR$2=0,0,IF(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&lt;=0,Parameters!$B$189,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))</f>
        <v>0</v>
      </c>
      <c r="DS18" s="22" t="e">
        <f ca="1">IF(DS$2=0,0,IF(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&lt;=0,Parameters!$B$189,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))</f>
        <v>#NAME?</v>
      </c>
      <c r="DT18" s="22" t="e">
        <f ca="1">IF(DT$2=0,0,IF(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&lt;=0,Parameters!$B$189,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))</f>
        <v>#NAME?</v>
      </c>
      <c r="DU18" s="22" t="e">
        <f ca="1">IF(DU$2=0,0,IF(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&lt;=0,Parameters!$B$189,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))</f>
        <v>#NAME?</v>
      </c>
      <c r="DV18" s="22" t="e">
        <f ca="1">IF(DV$2=0,0,IF(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&lt;=0,Parameters!$B$189,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))</f>
        <v>#NAME?</v>
      </c>
      <c r="DW18" s="22">
        <f>IF(DW$2=0,0,IF(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&lt;=0,Parameters!$B$189,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))</f>
        <v>0</v>
      </c>
      <c r="DX18" s="22" t="e">
        <f ca="1">IF(DX$2=0,0,IF(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&lt;=0,Parameters!$B$189,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))</f>
        <v>#NAME?</v>
      </c>
      <c r="DY18" s="22" t="e">
        <f ca="1">IF(DY$2=0,0,IF(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&lt;=0,Parameters!$B$189,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))</f>
        <v>#NAME?</v>
      </c>
      <c r="DZ18" s="22" t="e">
        <f ca="1">IF(DZ$2=0,0,IF(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&lt;=0,Parameters!$B$189,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))</f>
        <v>#NAME?</v>
      </c>
      <c r="EA18" s="22" t="e">
        <f ca="1">IF(EA$2=0,0,IF(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&lt;=0,Parameters!$B$189,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))</f>
        <v>#NAME?</v>
      </c>
      <c r="EB18" s="22" t="e">
        <f ca="1">IF(EB$2=0,0,IF(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&lt;=0,Parameters!$B$189,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))</f>
        <v>#NAME?</v>
      </c>
      <c r="EC18" s="22" t="e">
        <f ca="1">IF(EC$2=0,0,IF(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&lt;=0,Parameters!$B$189,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))</f>
        <v>#NAME?</v>
      </c>
      <c r="ED18" s="22" t="e">
        <f ca="1">IF(ED$2=0,0,IF(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&lt;=0,Parameters!$B$189,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))</f>
        <v>#NAME?</v>
      </c>
      <c r="EE18" s="22" t="e">
        <f ca="1">IF(EE$2=0,0,IF(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&lt;=0,Parameters!$B$189,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))</f>
        <v>#NAME?</v>
      </c>
      <c r="EF18" s="22" t="e">
        <f ca="1">IF(EF$2=0,0,IF(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&lt;=0,Parameters!$B$189,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))</f>
        <v>#NAME?</v>
      </c>
      <c r="EG18" s="22" t="e">
        <f ca="1">IF(EG$2=0,0,IF(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&lt;=0,Parameters!$B$189,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))</f>
        <v>#NAME?</v>
      </c>
      <c r="EH18" s="22" t="e">
        <f ca="1">IF(EH$2=0,0,IF(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&lt;=0,Parameters!$B$189,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))</f>
        <v>#NAME?</v>
      </c>
      <c r="EI18" s="22" t="e">
        <f ca="1">IF(EI$2=0,0,IF(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&lt;=0,Parameters!$B$189,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))</f>
        <v>#NAME?</v>
      </c>
      <c r="EJ18" s="22" t="e">
        <f ca="1">IF(EJ$2=0,0,IF(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&lt;=0,Parameters!$B$189,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))</f>
        <v>#NAME?</v>
      </c>
      <c r="EK18" s="22" t="e">
        <f ca="1">IF(EK$2=0,0,IF(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&lt;=0,Parameters!$B$189,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))</f>
        <v>#NAME?</v>
      </c>
      <c r="EL18" s="22" t="e">
        <f ca="1">IF(EL$2=0,0,IF(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&lt;=0,Parameters!$B$189,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))</f>
        <v>#NAME?</v>
      </c>
      <c r="EM18" s="22" t="e">
        <f ca="1">IF(EM$2=0,0,IF(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&lt;=0,Parameters!$B$189,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))</f>
        <v>#NAME?</v>
      </c>
      <c r="EN18" s="22" t="e">
        <f ca="1">IF(EN$2=0,0,IF(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&lt;=0,Parameters!$B$189,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))</f>
        <v>#NAME?</v>
      </c>
      <c r="EO18" s="22">
        <f>IF(EO$2=0,0,IF(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&lt;=0,Parameters!$B$189,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))</f>
        <v>0</v>
      </c>
      <c r="EP18" s="22" t="e">
        <f ca="1">IF(EP$2=0,0,IF(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&lt;=0,Parameters!$B$189,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))</f>
        <v>#NAME?</v>
      </c>
      <c r="EQ18" s="22" t="e">
        <f ca="1">IF(EQ$2=0,0,IF(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&lt;=0,Parameters!$B$189,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))</f>
        <v>#NAME?</v>
      </c>
      <c r="ER18" s="22" t="e">
        <f ca="1">IF(ER$2=0,0,IF(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&lt;=0,Parameters!$B$189,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))</f>
        <v>#NAME?</v>
      </c>
      <c r="ES18" s="22" t="e">
        <f ca="1">IF(ES$2=0,0,IF(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&lt;=0,Parameters!$B$189,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))</f>
        <v>#NAME?</v>
      </c>
      <c r="ET18" s="22">
        <f>IF(ET$2=0,0,IF(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&lt;=0,Parameters!$B$189,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))</f>
        <v>0</v>
      </c>
      <c r="EU18" s="22" t="e">
        <f ca="1">IF(EU$2=0,0,IF(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&lt;=0,Parameters!$B$189,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))</f>
        <v>#NAME?</v>
      </c>
      <c r="EV18" s="22" t="e">
        <f ca="1">IF(EV$2=0,0,IF(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&lt;=0,Parameters!$B$189,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))</f>
        <v>#NAME?</v>
      </c>
      <c r="EW18" s="22" t="e">
        <f ca="1">IF(EW$2=0,0,IF(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&lt;=0,Parameters!$B$189,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))</f>
        <v>#NAME?</v>
      </c>
      <c r="EX18" s="22" t="e">
        <f ca="1">IF(EX$2=0,0,IF(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&lt;=0,Parameters!$B$189,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))</f>
        <v>#NAME?</v>
      </c>
      <c r="EY18" s="22" t="e">
        <f ca="1">IF(EY$2=0,0,IF(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&lt;=0,Parameters!$B$189,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))</f>
        <v>#NAME?</v>
      </c>
      <c r="EZ18" s="22" t="e">
        <f ca="1">IF(EZ$2=0,0,IF(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&lt;=0,Parameters!$B$189,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))</f>
        <v>#NAME?</v>
      </c>
      <c r="FA18" s="22" t="e">
        <f ca="1">IF(FA$2=0,0,IF(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&lt;=0,Parameters!$B$189,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))</f>
        <v>#NAME?</v>
      </c>
      <c r="FB18" s="22" t="e">
        <f ca="1">IF(FB$2=0,0,IF(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&lt;=0,Parameters!$B$189,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))</f>
        <v>#NAME?</v>
      </c>
      <c r="FC18" s="22" t="e">
        <f ca="1">IF(FC$2=0,0,IF(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&lt;=0,Parameters!$B$189,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))</f>
        <v>#NAME?</v>
      </c>
      <c r="FD18" s="22" t="e">
        <f ca="1">IF(FD$2=0,0,IF(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&lt;=0,Parameters!$B$189,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))</f>
        <v>#NAME?</v>
      </c>
      <c r="FE18" s="22">
        <f>IF(FE$2=0,0,IF(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&lt;=0,Parameters!$B$189,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))</f>
        <v>0</v>
      </c>
      <c r="FF18" s="22" t="e">
        <f ca="1">IF(FF$2=0,0,IF(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&lt;=0,Parameters!$B$189,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))</f>
        <v>#NAME?</v>
      </c>
      <c r="FG18" s="22" t="e">
        <f ca="1">IF(FG$2=0,0,IF(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&lt;=0,Parameters!$B$189,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))</f>
        <v>#NAME?</v>
      </c>
      <c r="FH18" s="22" t="e">
        <f ca="1">IF(FH$2=0,0,IF(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&lt;=0,Parameters!$B$189,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))</f>
        <v>#NAME?</v>
      </c>
      <c r="FI18" s="22" t="e">
        <f ca="1">IF(FI$2=0,0,IF(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&lt;=0,Parameters!$B$189,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))</f>
        <v>#NAME?</v>
      </c>
      <c r="FJ18" s="22" t="e">
        <f ca="1">IF(FJ$2=0,0,IF(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&lt;=0,Parameters!$B$189,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))</f>
        <v>#NAME?</v>
      </c>
      <c r="FK18" s="22" t="e">
        <f ca="1">IF(FK$2=0,0,IF(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&lt;=0,Parameters!$B$189,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))</f>
        <v>#NAME?</v>
      </c>
      <c r="FL18" s="22" t="e">
        <f ca="1">IF(FL$2=0,0,IF(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&lt;=0,Parameters!$B$189,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))</f>
        <v>#NAME?</v>
      </c>
      <c r="FM18" s="22">
        <f>IF(FM$2=0,0,IF(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&lt;=0,Parameters!$B$189,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))</f>
        <v>0</v>
      </c>
      <c r="FN18" s="22" t="e">
        <f ca="1">IF(FN$2=0,0,IF(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&lt;=0,Parameters!$B$189,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))</f>
        <v>#NAME?</v>
      </c>
      <c r="FO18" s="22" t="e">
        <f ca="1">IF(FO$2=0,0,IF(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&lt;=0,Parameters!$B$189,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))</f>
        <v>#NAME?</v>
      </c>
      <c r="FP18" s="22" t="e">
        <f ca="1">IF(FP$2=0,0,IF(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&lt;=0,Parameters!$B$189,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))</f>
        <v>#NAME?</v>
      </c>
      <c r="FQ18" s="22" t="e">
        <f ca="1">IF(FQ$2=0,0,IF(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&lt;=0,Parameters!$B$189,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))</f>
        <v>#NAME?</v>
      </c>
      <c r="FR18" s="22" t="e">
        <f ca="1">IF(FR$2=0,0,IF(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&lt;=0,Parameters!$B$189,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))</f>
        <v>#NAME?</v>
      </c>
      <c r="FS18" s="22" t="e">
        <f ca="1">IF(FS$2=0,0,IF(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&lt;=0,Parameters!$B$189,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))</f>
        <v>#NAME?</v>
      </c>
      <c r="FT18" s="22" t="e">
        <f ca="1">IF(FT$2=0,0,IF(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&lt;=0,Parameters!$B$189,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))</f>
        <v>#NAME?</v>
      </c>
      <c r="FU18" s="22" t="e">
        <f ca="1">IF(FU$2=0,0,IF(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&lt;=0,Parameters!$B$189,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))</f>
        <v>#NAME?</v>
      </c>
      <c r="FV18" s="22" t="e">
        <f ca="1">IF(FV$2=0,0,IF(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&lt;=0,Parameters!$B$189,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))</f>
        <v>#NAME?</v>
      </c>
      <c r="FW18" s="22" t="e">
        <f ca="1">IF(FW$2=0,0,IF(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&lt;=0,Parameters!$B$189,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))</f>
        <v>#NAME?</v>
      </c>
      <c r="FX18" s="22" t="e">
        <f ca="1">IF(FX$2=0,0,IF(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&lt;=0,Parameters!$B$189,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))</f>
        <v>#NAME?</v>
      </c>
      <c r="FY18" s="22">
        <f>IF(FY$2=0,0,IF(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&lt;=0,Parameters!$B$189,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))</f>
        <v>0</v>
      </c>
      <c r="FZ18" s="22" t="e">
        <f ca="1">IF(FZ$2=0,0,IF(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&lt;=0,Parameters!$B$189,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))</f>
        <v>#NAME?</v>
      </c>
      <c r="GA18" s="22" t="e">
        <f ca="1">IF(GA$2=0,0,IF(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&lt;=0,Parameters!$B$189,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))</f>
        <v>#NAME?</v>
      </c>
      <c r="GB18" s="22" t="e">
        <f ca="1">IF(GB$2=0,0,IF(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&lt;=0,Parameters!$B$189,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))</f>
        <v>#NAME?</v>
      </c>
      <c r="GC18" s="22" t="e">
        <f ca="1">IF(GC$2=0,0,IF(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&lt;=0,Parameters!$B$189,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))</f>
        <v>#NAME?</v>
      </c>
      <c r="GD18" s="22" t="e">
        <f ca="1">IF(GD$2=0,0,IF(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&lt;=0,Parameters!$B$189,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))</f>
        <v>#NAME?</v>
      </c>
      <c r="GE18" s="22" t="e">
        <f ca="1">IF(GE$2=0,0,IF(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&lt;=0,Parameters!$B$189,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))</f>
        <v>#NAME?</v>
      </c>
      <c r="GF18" s="22" t="e">
        <f ca="1">IF(GF$2=0,0,IF(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&lt;=0,Parameters!$B$189,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))</f>
        <v>#NAME?</v>
      </c>
      <c r="GG18" s="22" t="e">
        <f ca="1">IF(GG$2=0,0,IF(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&lt;=0,Parameters!$B$189,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))</f>
        <v>#NAME?</v>
      </c>
      <c r="GH18" s="22" t="e">
        <f ca="1">IF(GH$2=0,0,IF(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&lt;=0,Parameters!$B$189,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))</f>
        <v>#NAME?</v>
      </c>
      <c r="GI18" s="22" t="e">
        <f ca="1">IF(GI$2=0,0,IF(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&lt;=0,Parameters!$B$189,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))</f>
        <v>#NAME?</v>
      </c>
      <c r="GJ18" s="22" t="e">
        <f ca="1">IF(GJ$2=0,0,IF(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&lt;=0,Parameters!$B$189,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))</f>
        <v>#NAME?</v>
      </c>
      <c r="GK18" s="22" t="e">
        <f ca="1">IF(GK$2=0,0,IF(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&lt;=0,Parameters!$B$189,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))</f>
        <v>#NAME?</v>
      </c>
      <c r="GL18" s="22" t="e">
        <f ca="1">IF(GL$2=0,0,IF(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&lt;=0,Parameters!$B$189,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))</f>
        <v>#NAME?</v>
      </c>
      <c r="GM18" s="22" t="e">
        <f ca="1">IF(GM$2=0,0,IF(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&lt;=0,Parameters!$B$189,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))</f>
        <v>#NAME?</v>
      </c>
      <c r="GN18" s="22" t="e">
        <f ca="1">SUMPRODUCT(B18:GM18,'[4]National population'!$B18:$GM18)</f>
        <v>#NAME?</v>
      </c>
      <c r="GO18" s="22" t="e">
        <f ca="1">GN18/'[4]National population'!GN18</f>
        <v>#NAME?</v>
      </c>
    </row>
    <row r="19" spans="1:197" x14ac:dyDescent="0.2">
      <c r="A19" s="15">
        <v>2026</v>
      </c>
      <c r="B19" s="22" t="e">
        <f ca="1">IF(B$2=0,0,IF(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&lt;=0,Parameters!$B$189,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))</f>
        <v>#NAME?</v>
      </c>
      <c r="C19" s="22" t="e">
        <f ca="1">IF(C$2=0,0,IF(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&lt;=0,Parameters!$B$189,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))</f>
        <v>#NAME?</v>
      </c>
      <c r="D19" s="22" t="e">
        <f ca="1">IF(D$2=0,0,IF(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&lt;=0,Parameters!$B$189,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))</f>
        <v>#NAME?</v>
      </c>
      <c r="E19" s="22">
        <f>IF(E$2=0,0,IF(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&lt;=0,Parameters!$B$189,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))</f>
        <v>0</v>
      </c>
      <c r="F19" s="22" t="e">
        <f ca="1">IF(F$2=0,0,IF(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&lt;=0,Parameters!$B$189,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))</f>
        <v>#NAME?</v>
      </c>
      <c r="G19" s="22" t="e">
        <f ca="1">IF(G$2=0,0,IF(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&lt;=0,Parameters!$B$189,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))</f>
        <v>#NAME?</v>
      </c>
      <c r="H19" s="22" t="e">
        <f ca="1">IF(H$2=0,0,IF(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&lt;=0,Parameters!$B$189,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))</f>
        <v>#NAME?</v>
      </c>
      <c r="I19" s="22" t="e">
        <f ca="1">IF(I$2=0,0,IF(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&lt;=0,Parameters!$B$189,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))</f>
        <v>#NAME?</v>
      </c>
      <c r="J19" s="22" t="e">
        <f ca="1">IF(J$2=0,0,IF(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&lt;=0,Parameters!$B$189,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))</f>
        <v>#NAME?</v>
      </c>
      <c r="K19" s="22" t="e">
        <f ca="1">IF(K$2=0,0,IF(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&lt;=0,Parameters!$B$189,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))</f>
        <v>#NAME?</v>
      </c>
      <c r="L19" s="22" t="e">
        <f ca="1">IF(L$2=0,0,IF(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&lt;=0,Parameters!$B$189,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))</f>
        <v>#NAME?</v>
      </c>
      <c r="M19" s="22" t="e">
        <f ca="1">IF(M$2=0,0,IF(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&lt;=0,Parameters!$B$189,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))</f>
        <v>#NAME?</v>
      </c>
      <c r="N19" s="22" t="e">
        <f ca="1">IF(N$2=0,0,IF(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&lt;=0,Parameters!$B$189,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))</f>
        <v>#NAME?</v>
      </c>
      <c r="O19" s="22" t="e">
        <f ca="1">IF(O$2=0,0,IF(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&lt;=0,Parameters!$B$189,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))</f>
        <v>#NAME?</v>
      </c>
      <c r="P19" s="22" t="e">
        <f ca="1">IF(P$2=0,0,IF(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&lt;=0,Parameters!$B$189,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))</f>
        <v>#NAME?</v>
      </c>
      <c r="Q19" s="22" t="e">
        <f ca="1">IF(Q$2=0,0,IF(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&lt;=0,Parameters!$B$189,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))</f>
        <v>#NAME?</v>
      </c>
      <c r="R19" s="22" t="e">
        <f ca="1">IF(R$2=0,0,IF(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&lt;=0,Parameters!$B$189,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))</f>
        <v>#NAME?</v>
      </c>
      <c r="S19" s="22" t="e">
        <f ca="1">IF(S$2=0,0,IF(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&lt;=0,Parameters!$B$189,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))</f>
        <v>#NAME?</v>
      </c>
      <c r="T19" s="22" t="e">
        <f ca="1">IF(T$2=0,0,IF(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&lt;=0,Parameters!$B$189,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))</f>
        <v>#NAME?</v>
      </c>
      <c r="U19" s="22" t="e">
        <f ca="1">IF(U$2=0,0,IF(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&lt;=0,Parameters!$B$189,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))</f>
        <v>#NAME?</v>
      </c>
      <c r="V19" s="22" t="e">
        <f ca="1">IF(V$2=0,0,IF(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&lt;=0,Parameters!$B$189,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))</f>
        <v>#NAME?</v>
      </c>
      <c r="W19" s="22" t="e">
        <f ca="1">IF(W$2=0,0,IF(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&lt;=0,Parameters!$B$189,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))</f>
        <v>#NAME?</v>
      </c>
      <c r="X19" s="22" t="e">
        <f ca="1">IF(X$2=0,0,IF(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&lt;=0,Parameters!$B$189,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))</f>
        <v>#NAME?</v>
      </c>
      <c r="Y19" s="22" t="e">
        <f ca="1">IF(Y$2=0,0,IF(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&lt;=0,Parameters!$B$189,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))</f>
        <v>#NAME?</v>
      </c>
      <c r="Z19" s="22" t="e">
        <f ca="1">IF(Z$2=0,0,IF(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&lt;=0,Parameters!$B$189,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))</f>
        <v>#NAME?</v>
      </c>
      <c r="AA19" s="22" t="e">
        <f ca="1">IF(AA$2=0,0,IF(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&lt;=0,Parameters!$B$189,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))</f>
        <v>#NAME?</v>
      </c>
      <c r="AB19" s="22" t="e">
        <f ca="1">IF(AB$2=0,0,IF(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&lt;=0,Parameters!$B$189,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))</f>
        <v>#NAME?</v>
      </c>
      <c r="AC19" s="22" t="e">
        <f ca="1">IF(AC$2=0,0,IF(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&lt;=0,Parameters!$B$189,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))</f>
        <v>#NAME?</v>
      </c>
      <c r="AD19" s="22" t="e">
        <f ca="1">IF(AD$2=0,0,IF(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&lt;=0,Parameters!$B$189,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))</f>
        <v>#NAME?</v>
      </c>
      <c r="AE19" s="22" t="e">
        <f ca="1">IF(AE$2=0,0,IF(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&lt;=0,Parameters!$B$189,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))</f>
        <v>#NAME?</v>
      </c>
      <c r="AF19" s="22" t="e">
        <f ca="1">IF(AF$2=0,0,IF(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&lt;=0,Parameters!$B$189,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))</f>
        <v>#NAME?</v>
      </c>
      <c r="AG19" s="22" t="e">
        <f ca="1">IF(AG$2=0,0,IF(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&lt;=0,Parameters!$B$189,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))</f>
        <v>#NAME?</v>
      </c>
      <c r="AH19" s="22" t="e">
        <f ca="1">IF(AH$2=0,0,IF(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&lt;=0,Parameters!$B$189,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))</f>
        <v>#NAME?</v>
      </c>
      <c r="AI19" s="22" t="e">
        <f ca="1">IF(AI$2=0,0,IF(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&lt;=0,Parameters!$B$189,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))</f>
        <v>#NAME?</v>
      </c>
      <c r="AJ19" s="22" t="e">
        <f ca="1">IF(AJ$2=0,0,IF(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&lt;=0,Parameters!$B$189,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))</f>
        <v>#NAME?</v>
      </c>
      <c r="AK19" s="22" t="e">
        <f ca="1">IF(AK$2=0,0,IF(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&lt;=0,Parameters!$B$189,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))</f>
        <v>#NAME?</v>
      </c>
      <c r="AL19" s="22" t="e">
        <f ca="1">IF(AL$2=0,0,IF(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&lt;=0,Parameters!$B$189,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))</f>
        <v>#NAME?</v>
      </c>
      <c r="AM19" s="22" t="e">
        <f ca="1">IF(AM$2=0,0,IF(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&lt;=0,Parameters!$B$189,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))</f>
        <v>#NAME?</v>
      </c>
      <c r="AN19" s="22" t="e">
        <f ca="1">IF(AN$2=0,0,IF(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&lt;=0,Parameters!$B$189,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))</f>
        <v>#NAME?</v>
      </c>
      <c r="AO19" s="22" t="e">
        <f ca="1">IF(AO$2=0,0,IF(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&lt;=0,Parameters!$B$189,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))</f>
        <v>#NAME?</v>
      </c>
      <c r="AP19" s="22" t="e">
        <f ca="1">IF(AP$2=0,0,IF(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&lt;=0,Parameters!$B$189,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))</f>
        <v>#NAME?</v>
      </c>
      <c r="AQ19" s="22" t="e">
        <f ca="1">IF(AQ$2=0,0,IF(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&lt;=0,Parameters!$B$189,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))</f>
        <v>#NAME?</v>
      </c>
      <c r="AR19" s="22">
        <f>IF(AR$2=0,0,IF(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&lt;=0,Parameters!$B$189,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))</f>
        <v>0</v>
      </c>
      <c r="AS19" s="22" t="e">
        <f ca="1">IF(AS$2=0,0,IF(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&lt;=0,Parameters!$B$189,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))</f>
        <v>#NAME?</v>
      </c>
      <c r="AT19" s="22" t="e">
        <f ca="1">IF(AT$2=0,0,IF(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&lt;=0,Parameters!$B$189,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))</f>
        <v>#NAME?</v>
      </c>
      <c r="AU19" s="22" t="e">
        <f ca="1">IF(AU$2=0,0,IF(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&lt;=0,Parameters!$B$189,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))</f>
        <v>#NAME?</v>
      </c>
      <c r="AV19" s="22" t="e">
        <f ca="1">IF(AV$2=0,0,IF(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&lt;=0,Parameters!$B$189,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))</f>
        <v>#NAME?</v>
      </c>
      <c r="AW19" s="22" t="e">
        <f ca="1">IF(AW$2=0,0,IF(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&lt;=0,Parameters!$B$189,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))</f>
        <v>#NAME?</v>
      </c>
      <c r="AX19" s="22" t="e">
        <f ca="1">IF(AX$2=0,0,IF(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&lt;=0,Parameters!$B$189,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))</f>
        <v>#NAME?</v>
      </c>
      <c r="AY19" s="22" t="e">
        <f ca="1">IF(AY$2=0,0,IF(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&lt;=0,Parameters!$B$189,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))</f>
        <v>#NAME?</v>
      </c>
      <c r="AZ19" s="22" t="e">
        <f ca="1">IF(AZ$2=0,0,IF(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&lt;=0,Parameters!$B$189,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))</f>
        <v>#NAME?</v>
      </c>
      <c r="BA19" s="22" t="e">
        <f ca="1">IF(BA$2=0,0,IF(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&lt;=0,Parameters!$B$189,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))</f>
        <v>#NAME?</v>
      </c>
      <c r="BB19" s="22" t="e">
        <f ca="1">IF(BB$2=0,0,IF(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&lt;=0,Parameters!$B$189,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))</f>
        <v>#NAME?</v>
      </c>
      <c r="BC19" s="22" t="e">
        <f ca="1">IF(BC$2=0,0,IF(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&lt;=0,Parameters!$B$189,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))</f>
        <v>#NAME?</v>
      </c>
      <c r="BD19" s="22">
        <f>IF(BD$2=0,0,IF(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&lt;=0,Parameters!$B$189,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))</f>
        <v>0</v>
      </c>
      <c r="BE19" s="22" t="e">
        <f ca="1">IF(BE$2=0,0,IF(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&lt;=0,Parameters!$B$189,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))</f>
        <v>#NAME?</v>
      </c>
      <c r="BF19" s="22" t="e">
        <f ca="1">IF(BF$2=0,0,IF(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&lt;=0,Parameters!$B$189,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))</f>
        <v>#NAME?</v>
      </c>
      <c r="BG19" s="22" t="e">
        <f ca="1">IF(BG$2=0,0,IF(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&lt;=0,Parameters!$B$189,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))</f>
        <v>#NAME?</v>
      </c>
      <c r="BH19" s="22" t="e">
        <f ca="1">IF(BH$2=0,0,IF(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&lt;=0,Parameters!$B$189,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))</f>
        <v>#NAME?</v>
      </c>
      <c r="BI19" s="22" t="e">
        <f ca="1">IF(BI$2=0,0,IF(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&lt;=0,Parameters!$B$189,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))</f>
        <v>#NAME?</v>
      </c>
      <c r="BJ19" s="22" t="e">
        <f ca="1">IF(BJ$2=0,0,IF(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&lt;=0,Parameters!$B$189,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))</f>
        <v>#NAME?</v>
      </c>
      <c r="BK19" s="22" t="e">
        <f ca="1">IF(BK$2=0,0,IF(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&lt;=0,Parameters!$B$189,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))</f>
        <v>#NAME?</v>
      </c>
      <c r="BL19" s="22" t="e">
        <f ca="1">IF(BL$2=0,0,IF(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&lt;=0,Parameters!$B$189,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))</f>
        <v>#NAME?</v>
      </c>
      <c r="BM19" s="22" t="e">
        <f ca="1">IF(BM$2=0,0,IF(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&lt;=0,Parameters!$B$189,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))</f>
        <v>#NAME?</v>
      </c>
      <c r="BN19" s="22" t="e">
        <f ca="1">IF(BN$2=0,0,IF(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&lt;=0,Parameters!$B$189,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))</f>
        <v>#NAME?</v>
      </c>
      <c r="BO19" s="22" t="e">
        <f ca="1">IF(BO$2=0,0,IF(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&lt;=0,Parameters!$B$189,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))</f>
        <v>#NAME?</v>
      </c>
      <c r="BP19" s="22" t="e">
        <f ca="1">IF(BP$2=0,0,IF(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&lt;=0,Parameters!$B$189,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))</f>
        <v>#NAME?</v>
      </c>
      <c r="BQ19" s="22">
        <f>IF(BQ$2=0,0,IF(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&lt;=0,Parameters!$B$189,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))</f>
        <v>0</v>
      </c>
      <c r="BR19" s="22" t="e">
        <f ca="1">IF(BR$2=0,0,IF(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&lt;=0,Parameters!$B$189,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))</f>
        <v>#NAME?</v>
      </c>
      <c r="BS19" s="22" t="e">
        <f ca="1">IF(BS$2=0,0,IF(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&lt;=0,Parameters!$B$189,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))</f>
        <v>#NAME?</v>
      </c>
      <c r="BT19" s="22" t="e">
        <f ca="1">IF(BT$2=0,0,IF(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&lt;=0,Parameters!$B$189,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))</f>
        <v>#NAME?</v>
      </c>
      <c r="BU19" s="22" t="e">
        <f ca="1">IF(BU$2=0,0,IF(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&lt;=0,Parameters!$B$189,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))</f>
        <v>#NAME?</v>
      </c>
      <c r="BV19" s="22" t="e">
        <f ca="1">IF(BV$2=0,0,IF(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&lt;=0,Parameters!$B$189,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))</f>
        <v>#NAME?</v>
      </c>
      <c r="BW19" s="22" t="e">
        <f ca="1">IF(BW$2=0,0,IF(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&lt;=0,Parameters!$B$189,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))</f>
        <v>#NAME?</v>
      </c>
      <c r="BX19" s="22">
        <f>IF(BX$2=0,0,IF(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&lt;=0,Parameters!$B$189,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))</f>
        <v>0</v>
      </c>
      <c r="BY19" s="22" t="e">
        <f ca="1">IF(BY$2=0,0,IF(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&lt;=0,Parameters!$B$189,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))</f>
        <v>#NAME?</v>
      </c>
      <c r="BZ19" s="22" t="e">
        <f ca="1">IF(BZ$2=0,0,IF(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&lt;=0,Parameters!$B$189,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))</f>
        <v>#NAME?</v>
      </c>
      <c r="CA19" s="22" t="e">
        <f ca="1">IF(CA$2=0,0,IF(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&lt;=0,Parameters!$B$189,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))</f>
        <v>#NAME?</v>
      </c>
      <c r="CB19" s="22" t="e">
        <f ca="1">IF(CB$2=0,0,IF(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&lt;=0,Parameters!$B$189,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))</f>
        <v>#NAME?</v>
      </c>
      <c r="CC19" s="22" t="e">
        <f ca="1">IF(CC$2=0,0,IF(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&lt;=0,Parameters!$B$189,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))</f>
        <v>#NAME?</v>
      </c>
      <c r="CD19" s="22" t="e">
        <f ca="1">IF(CD$2=0,0,IF(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&lt;=0,Parameters!$B$189,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))</f>
        <v>#NAME?</v>
      </c>
      <c r="CE19" s="22" t="e">
        <f ca="1">IF(CE$2=0,0,IF(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&lt;=0,Parameters!$B$189,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))</f>
        <v>#NAME?</v>
      </c>
      <c r="CF19" s="13" t="e">
        <f ca="1">IF(CF$2=0,0,IF(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 IF(Settings!$C$16="No",1,(1-SLR!$D18*Parameters!CF$181))*(1-ISM!K18)&lt;=0,Parameters!$B$189,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))</f>
        <v>#NAME?</v>
      </c>
      <c r="CG19" s="22" t="e">
        <f ca="1">IF(CG$2=0,0,IF(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&lt;=0,Parameters!$B$189,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))</f>
        <v>#NAME?</v>
      </c>
      <c r="CH19" s="22" t="e">
        <f ca="1">IF(CH$2=0,0,IF(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&lt;=0,Parameters!$B$189,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))</f>
        <v>#NAME?</v>
      </c>
      <c r="CI19" s="22" t="e">
        <f ca="1">IF(CI$2=0,0,IF(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&lt;=0,Parameters!$B$189,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))</f>
        <v>#NAME?</v>
      </c>
      <c r="CJ19" s="22" t="e">
        <f ca="1">IF(CJ$2=0,0,IF(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&lt;=0,Parameters!$B$189,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))</f>
        <v>#NAME?</v>
      </c>
      <c r="CK19" s="22" t="e">
        <f ca="1">IF(CK$2=0,0,IF(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&lt;=0,Parameters!$B$189,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))</f>
        <v>#NAME?</v>
      </c>
      <c r="CL19" s="22" t="e">
        <f ca="1">IF(CL$2=0,0,IF(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&lt;=0,Parameters!$B$189,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))</f>
        <v>#NAME?</v>
      </c>
      <c r="CM19" s="22" t="e">
        <f ca="1">IF(CM$2=0,0,IF(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&lt;=0,Parameters!$B$189,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))</f>
        <v>#NAME?</v>
      </c>
      <c r="CN19" s="22" t="e">
        <f ca="1">IF(CN$2=0,0,IF(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&lt;=0,Parameters!$B$189,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))</f>
        <v>#NAME?</v>
      </c>
      <c r="CO19" s="22" t="e">
        <f ca="1">IF(CO$2=0,0,IF(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&lt;=0,Parameters!$B$189,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))</f>
        <v>#NAME?</v>
      </c>
      <c r="CP19" s="22" t="e">
        <f ca="1">IF(CP$2=0,0,IF(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&lt;=0,Parameters!$B$189,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))</f>
        <v>#NAME?</v>
      </c>
      <c r="CQ19" s="22" t="e">
        <f ca="1">IF(CQ$2=0,0,IF(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&lt;=0,Parameters!$B$189,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))</f>
        <v>#NAME?</v>
      </c>
      <c r="CR19" s="22" t="e">
        <f ca="1">IF(CR$2=0,0,IF(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&lt;=0,Parameters!$B$189,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))</f>
        <v>#NAME?</v>
      </c>
      <c r="CS19" s="22" t="e">
        <f ca="1">IF(CS$2=0,0,IF(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&lt;=0,Parameters!$B$189,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))</f>
        <v>#NAME?</v>
      </c>
      <c r="CT19" s="22" t="e">
        <f ca="1">IF(CT$2=0,0,IF(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&lt;=0,Parameters!$B$189,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))</f>
        <v>#NAME?</v>
      </c>
      <c r="CU19" s="22" t="e">
        <f ca="1">IF(CU$2=0,0,IF(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&lt;=0,Parameters!$B$189,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))</f>
        <v>#NAME?</v>
      </c>
      <c r="CV19" s="22" t="e">
        <f ca="1">IF(CV$2=0,0,IF(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&lt;=0,Parameters!$B$189,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))</f>
        <v>#NAME?</v>
      </c>
      <c r="CW19" s="22" t="e">
        <f ca="1">IF(CW$2=0,0,IF(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&lt;=0,Parameters!$B$189,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))</f>
        <v>#NAME?</v>
      </c>
      <c r="CX19" s="22" t="e">
        <f ca="1">IF(CX$2=0,0,IF(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&lt;=0,Parameters!$B$189,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))</f>
        <v>#NAME?</v>
      </c>
      <c r="CY19" s="22" t="e">
        <f ca="1">IF(CY$2=0,0,IF(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&lt;=0,Parameters!$B$189,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))</f>
        <v>#NAME?</v>
      </c>
      <c r="CZ19" s="22" t="e">
        <f ca="1">IF(CZ$2=0,0,IF(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&lt;=0,Parameters!$B$189,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))</f>
        <v>#NAME?</v>
      </c>
      <c r="DA19" s="22">
        <f>IF(DA$2=0,0,IF(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&lt;=0,Parameters!$B$189,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))</f>
        <v>0</v>
      </c>
      <c r="DB19" s="22" t="e">
        <f ca="1">IF(DB$2=0,0,IF(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&lt;=0,Parameters!$B$189,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))</f>
        <v>#NAME?</v>
      </c>
      <c r="DC19" s="22" t="e">
        <f ca="1">IF(DC$2=0,0,IF(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&lt;=0,Parameters!$B$189,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))</f>
        <v>#NAME?</v>
      </c>
      <c r="DD19" s="22" t="e">
        <f ca="1">IF(DD$2=0,0,IF(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&lt;=0,Parameters!$B$189,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))</f>
        <v>#NAME?</v>
      </c>
      <c r="DE19" s="22" t="e">
        <f ca="1">IF(DE$2=0,0,IF(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&lt;=0,Parameters!$B$189,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))</f>
        <v>#NAME?</v>
      </c>
      <c r="DF19" s="22" t="e">
        <f ca="1">IF(DF$2=0,0,IF(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&lt;=0,Parameters!$B$189,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))</f>
        <v>#NAME?</v>
      </c>
      <c r="DG19" s="22" t="e">
        <f ca="1">IF(DG$2=0,0,IF(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&lt;=0,Parameters!$B$189,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))</f>
        <v>#NAME?</v>
      </c>
      <c r="DH19" s="22" t="e">
        <f ca="1">IF(DH$2=0,0,IF(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&lt;=0,Parameters!$B$189,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))</f>
        <v>#NAME?</v>
      </c>
      <c r="DI19" s="22" t="e">
        <f ca="1">IF(DI$2=0,0,IF(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&lt;=0,Parameters!$B$189,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))</f>
        <v>#NAME?</v>
      </c>
      <c r="DJ19" s="22" t="e">
        <f ca="1">IF(DJ$2=0,0,IF(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&lt;=0,Parameters!$B$189,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))</f>
        <v>#NAME?</v>
      </c>
      <c r="DK19" s="22" t="e">
        <f ca="1">IF(DK$2=0,0,IF(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&lt;=0,Parameters!$B$189,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))</f>
        <v>#NAME?</v>
      </c>
      <c r="DL19" s="22" t="e">
        <f ca="1">IF(DL$2=0,0,IF(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&lt;=0,Parameters!$B$189,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))</f>
        <v>#NAME?</v>
      </c>
      <c r="DM19" s="22" t="e">
        <f ca="1">IF(DM$2=0,0,IF(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&lt;=0,Parameters!$B$189,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))</f>
        <v>#NAME?</v>
      </c>
      <c r="DN19" s="22" t="e">
        <f ca="1">IF(DN$2=0,0,IF(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&lt;=0,Parameters!$B$189,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))</f>
        <v>#NAME?</v>
      </c>
      <c r="DO19" s="22" t="e">
        <f ca="1">IF(DO$2=0,0,IF(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&lt;=0,Parameters!$B$189,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))</f>
        <v>#NAME?</v>
      </c>
      <c r="DP19" s="22" t="e">
        <f ca="1">IF(DP$2=0,0,IF(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&lt;=0,Parameters!$B$189,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))</f>
        <v>#NAME?</v>
      </c>
      <c r="DQ19" s="22" t="e">
        <f ca="1">IF(DQ$2=0,0,IF(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&lt;=0,Parameters!$B$189,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))</f>
        <v>#NAME?</v>
      </c>
      <c r="DR19" s="22">
        <f>IF(DR$2=0,0,IF(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&lt;=0,Parameters!$B$189,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))</f>
        <v>0</v>
      </c>
      <c r="DS19" s="22" t="e">
        <f ca="1">IF(DS$2=0,0,IF(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&lt;=0,Parameters!$B$189,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))</f>
        <v>#NAME?</v>
      </c>
      <c r="DT19" s="22" t="e">
        <f ca="1">IF(DT$2=0,0,IF(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&lt;=0,Parameters!$B$189,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))</f>
        <v>#NAME?</v>
      </c>
      <c r="DU19" s="22" t="e">
        <f ca="1">IF(DU$2=0,0,IF(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&lt;=0,Parameters!$B$189,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))</f>
        <v>#NAME?</v>
      </c>
      <c r="DV19" s="22" t="e">
        <f ca="1">IF(DV$2=0,0,IF(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&lt;=0,Parameters!$B$189,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))</f>
        <v>#NAME?</v>
      </c>
      <c r="DW19" s="22">
        <f>IF(DW$2=0,0,IF(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&lt;=0,Parameters!$B$189,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))</f>
        <v>0</v>
      </c>
      <c r="DX19" s="22" t="e">
        <f ca="1">IF(DX$2=0,0,IF(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&lt;=0,Parameters!$B$189,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))</f>
        <v>#NAME?</v>
      </c>
      <c r="DY19" s="22" t="e">
        <f ca="1">IF(DY$2=0,0,IF(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&lt;=0,Parameters!$B$189,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))</f>
        <v>#NAME?</v>
      </c>
      <c r="DZ19" s="22" t="e">
        <f ca="1">IF(DZ$2=0,0,IF(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&lt;=0,Parameters!$B$189,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))</f>
        <v>#NAME?</v>
      </c>
      <c r="EA19" s="22" t="e">
        <f ca="1">IF(EA$2=0,0,IF(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&lt;=0,Parameters!$B$189,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))</f>
        <v>#NAME?</v>
      </c>
      <c r="EB19" s="22" t="e">
        <f ca="1">IF(EB$2=0,0,IF(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&lt;=0,Parameters!$B$189,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))</f>
        <v>#NAME?</v>
      </c>
      <c r="EC19" s="22" t="e">
        <f ca="1">IF(EC$2=0,0,IF(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&lt;=0,Parameters!$B$189,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))</f>
        <v>#NAME?</v>
      </c>
      <c r="ED19" s="22" t="e">
        <f ca="1">IF(ED$2=0,0,IF(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&lt;=0,Parameters!$B$189,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))</f>
        <v>#NAME?</v>
      </c>
      <c r="EE19" s="22" t="e">
        <f ca="1">IF(EE$2=0,0,IF(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&lt;=0,Parameters!$B$189,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))</f>
        <v>#NAME?</v>
      </c>
      <c r="EF19" s="22" t="e">
        <f ca="1">IF(EF$2=0,0,IF(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&lt;=0,Parameters!$B$189,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))</f>
        <v>#NAME?</v>
      </c>
      <c r="EG19" s="22" t="e">
        <f ca="1">IF(EG$2=0,0,IF(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&lt;=0,Parameters!$B$189,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))</f>
        <v>#NAME?</v>
      </c>
      <c r="EH19" s="22" t="e">
        <f ca="1">IF(EH$2=0,0,IF(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&lt;=0,Parameters!$B$189,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))</f>
        <v>#NAME?</v>
      </c>
      <c r="EI19" s="22" t="e">
        <f ca="1">IF(EI$2=0,0,IF(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&lt;=0,Parameters!$B$189,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))</f>
        <v>#NAME?</v>
      </c>
      <c r="EJ19" s="22" t="e">
        <f ca="1">IF(EJ$2=0,0,IF(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&lt;=0,Parameters!$B$189,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))</f>
        <v>#NAME?</v>
      </c>
      <c r="EK19" s="22" t="e">
        <f ca="1">IF(EK$2=0,0,IF(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&lt;=0,Parameters!$B$189,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))</f>
        <v>#NAME?</v>
      </c>
      <c r="EL19" s="22" t="e">
        <f ca="1">IF(EL$2=0,0,IF(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&lt;=0,Parameters!$B$189,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))</f>
        <v>#NAME?</v>
      </c>
      <c r="EM19" s="22" t="e">
        <f ca="1">IF(EM$2=0,0,IF(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&lt;=0,Parameters!$B$189,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))</f>
        <v>#NAME?</v>
      </c>
      <c r="EN19" s="22" t="e">
        <f ca="1">IF(EN$2=0,0,IF(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&lt;=0,Parameters!$B$189,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))</f>
        <v>#NAME?</v>
      </c>
      <c r="EO19" s="22">
        <f>IF(EO$2=0,0,IF(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&lt;=0,Parameters!$B$189,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))</f>
        <v>0</v>
      </c>
      <c r="EP19" s="22" t="e">
        <f ca="1">IF(EP$2=0,0,IF(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&lt;=0,Parameters!$B$189,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))</f>
        <v>#NAME?</v>
      </c>
      <c r="EQ19" s="22" t="e">
        <f ca="1">IF(EQ$2=0,0,IF(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&lt;=0,Parameters!$B$189,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))</f>
        <v>#NAME?</v>
      </c>
      <c r="ER19" s="22" t="e">
        <f ca="1">IF(ER$2=0,0,IF(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&lt;=0,Parameters!$B$189,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))</f>
        <v>#NAME?</v>
      </c>
      <c r="ES19" s="22" t="e">
        <f ca="1">IF(ES$2=0,0,IF(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&lt;=0,Parameters!$B$189,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))</f>
        <v>#NAME?</v>
      </c>
      <c r="ET19" s="22">
        <f>IF(ET$2=0,0,IF(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&lt;=0,Parameters!$B$189,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))</f>
        <v>0</v>
      </c>
      <c r="EU19" s="22" t="e">
        <f ca="1">IF(EU$2=0,0,IF(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&lt;=0,Parameters!$B$189,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))</f>
        <v>#NAME?</v>
      </c>
      <c r="EV19" s="22" t="e">
        <f ca="1">IF(EV$2=0,0,IF(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&lt;=0,Parameters!$B$189,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))</f>
        <v>#NAME?</v>
      </c>
      <c r="EW19" s="22" t="e">
        <f ca="1">IF(EW$2=0,0,IF(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&lt;=0,Parameters!$B$189,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))</f>
        <v>#NAME?</v>
      </c>
      <c r="EX19" s="22" t="e">
        <f ca="1">IF(EX$2=0,0,IF(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&lt;=0,Parameters!$B$189,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))</f>
        <v>#NAME?</v>
      </c>
      <c r="EY19" s="22" t="e">
        <f ca="1">IF(EY$2=0,0,IF(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&lt;=0,Parameters!$B$189,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))</f>
        <v>#NAME?</v>
      </c>
      <c r="EZ19" s="22" t="e">
        <f ca="1">IF(EZ$2=0,0,IF(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&lt;=0,Parameters!$B$189,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))</f>
        <v>#NAME?</v>
      </c>
      <c r="FA19" s="22" t="e">
        <f ca="1">IF(FA$2=0,0,IF(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&lt;=0,Parameters!$B$189,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))</f>
        <v>#NAME?</v>
      </c>
      <c r="FB19" s="22" t="e">
        <f ca="1">IF(FB$2=0,0,IF(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&lt;=0,Parameters!$B$189,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))</f>
        <v>#NAME?</v>
      </c>
      <c r="FC19" s="22" t="e">
        <f ca="1">IF(FC$2=0,0,IF(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&lt;=0,Parameters!$B$189,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))</f>
        <v>#NAME?</v>
      </c>
      <c r="FD19" s="22" t="e">
        <f ca="1">IF(FD$2=0,0,IF(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&lt;=0,Parameters!$B$189,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))</f>
        <v>#NAME?</v>
      </c>
      <c r="FE19" s="22">
        <f>IF(FE$2=0,0,IF(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&lt;=0,Parameters!$B$189,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))</f>
        <v>0</v>
      </c>
      <c r="FF19" s="22" t="e">
        <f ca="1">IF(FF$2=0,0,IF(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&lt;=0,Parameters!$B$189,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))</f>
        <v>#NAME?</v>
      </c>
      <c r="FG19" s="22" t="e">
        <f ca="1">IF(FG$2=0,0,IF(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&lt;=0,Parameters!$B$189,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))</f>
        <v>#NAME?</v>
      </c>
      <c r="FH19" s="22" t="e">
        <f ca="1">IF(FH$2=0,0,IF(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&lt;=0,Parameters!$B$189,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))</f>
        <v>#NAME?</v>
      </c>
      <c r="FI19" s="22" t="e">
        <f ca="1">IF(FI$2=0,0,IF(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&lt;=0,Parameters!$B$189,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))</f>
        <v>#NAME?</v>
      </c>
      <c r="FJ19" s="22" t="e">
        <f ca="1">IF(FJ$2=0,0,IF(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&lt;=0,Parameters!$B$189,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))</f>
        <v>#NAME?</v>
      </c>
      <c r="FK19" s="22" t="e">
        <f ca="1">IF(FK$2=0,0,IF(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&lt;=0,Parameters!$B$189,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))</f>
        <v>#NAME?</v>
      </c>
      <c r="FL19" s="22" t="e">
        <f ca="1">IF(FL$2=0,0,IF(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&lt;=0,Parameters!$B$189,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))</f>
        <v>#NAME?</v>
      </c>
      <c r="FM19" s="22">
        <f>IF(FM$2=0,0,IF(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&lt;=0,Parameters!$B$189,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))</f>
        <v>0</v>
      </c>
      <c r="FN19" s="22" t="e">
        <f ca="1">IF(FN$2=0,0,IF(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&lt;=0,Parameters!$B$189,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))</f>
        <v>#NAME?</v>
      </c>
      <c r="FO19" s="22" t="e">
        <f ca="1">IF(FO$2=0,0,IF(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&lt;=0,Parameters!$B$189,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))</f>
        <v>#NAME?</v>
      </c>
      <c r="FP19" s="22" t="e">
        <f ca="1">IF(FP$2=0,0,IF(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&lt;=0,Parameters!$B$189,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))</f>
        <v>#NAME?</v>
      </c>
      <c r="FQ19" s="22" t="e">
        <f ca="1">IF(FQ$2=0,0,IF(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&lt;=0,Parameters!$B$189,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))</f>
        <v>#NAME?</v>
      </c>
      <c r="FR19" s="22" t="e">
        <f ca="1">IF(FR$2=0,0,IF(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&lt;=0,Parameters!$B$189,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))</f>
        <v>#NAME?</v>
      </c>
      <c r="FS19" s="22" t="e">
        <f ca="1">IF(FS$2=0,0,IF(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&lt;=0,Parameters!$B$189,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))</f>
        <v>#NAME?</v>
      </c>
      <c r="FT19" s="22" t="e">
        <f ca="1">IF(FT$2=0,0,IF(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&lt;=0,Parameters!$B$189,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))</f>
        <v>#NAME?</v>
      </c>
      <c r="FU19" s="22" t="e">
        <f ca="1">IF(FU$2=0,0,IF(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&lt;=0,Parameters!$B$189,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))</f>
        <v>#NAME?</v>
      </c>
      <c r="FV19" s="22" t="e">
        <f ca="1">IF(FV$2=0,0,IF(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&lt;=0,Parameters!$B$189,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))</f>
        <v>#NAME?</v>
      </c>
      <c r="FW19" s="22" t="e">
        <f ca="1">IF(FW$2=0,0,IF(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&lt;=0,Parameters!$B$189,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))</f>
        <v>#NAME?</v>
      </c>
      <c r="FX19" s="22" t="e">
        <f ca="1">IF(FX$2=0,0,IF(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&lt;=0,Parameters!$B$189,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))</f>
        <v>#NAME?</v>
      </c>
      <c r="FY19" s="22">
        <f>IF(FY$2=0,0,IF(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&lt;=0,Parameters!$B$189,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))</f>
        <v>0</v>
      </c>
      <c r="FZ19" s="22" t="e">
        <f ca="1">IF(FZ$2=0,0,IF(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&lt;=0,Parameters!$B$189,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))</f>
        <v>#NAME?</v>
      </c>
      <c r="GA19" s="22" t="e">
        <f ca="1">IF(GA$2=0,0,IF(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&lt;=0,Parameters!$B$189,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))</f>
        <v>#NAME?</v>
      </c>
      <c r="GB19" s="22" t="e">
        <f ca="1">IF(GB$2=0,0,IF(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&lt;=0,Parameters!$B$189,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))</f>
        <v>#NAME?</v>
      </c>
      <c r="GC19" s="22" t="e">
        <f ca="1">IF(GC$2=0,0,IF(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&lt;=0,Parameters!$B$189,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))</f>
        <v>#NAME?</v>
      </c>
      <c r="GD19" s="22" t="e">
        <f ca="1">IF(GD$2=0,0,IF(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&lt;=0,Parameters!$B$189,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))</f>
        <v>#NAME?</v>
      </c>
      <c r="GE19" s="22" t="e">
        <f ca="1">IF(GE$2=0,0,IF(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&lt;=0,Parameters!$B$189,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))</f>
        <v>#NAME?</v>
      </c>
      <c r="GF19" s="22" t="e">
        <f ca="1">IF(GF$2=0,0,IF(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&lt;=0,Parameters!$B$189,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))</f>
        <v>#NAME?</v>
      </c>
      <c r="GG19" s="22" t="e">
        <f ca="1">IF(GG$2=0,0,IF(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&lt;=0,Parameters!$B$189,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))</f>
        <v>#NAME?</v>
      </c>
      <c r="GH19" s="22" t="e">
        <f ca="1">IF(GH$2=0,0,IF(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&lt;=0,Parameters!$B$189,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))</f>
        <v>#NAME?</v>
      </c>
      <c r="GI19" s="22" t="e">
        <f ca="1">IF(GI$2=0,0,IF(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&lt;=0,Parameters!$B$189,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))</f>
        <v>#NAME?</v>
      </c>
      <c r="GJ19" s="22" t="e">
        <f ca="1">IF(GJ$2=0,0,IF(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&lt;=0,Parameters!$B$189,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))</f>
        <v>#NAME?</v>
      </c>
      <c r="GK19" s="22" t="e">
        <f ca="1">IF(GK$2=0,0,IF(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&lt;=0,Parameters!$B$189,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))</f>
        <v>#NAME?</v>
      </c>
      <c r="GL19" s="22" t="e">
        <f ca="1">IF(GL$2=0,0,IF(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&lt;=0,Parameters!$B$189,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))</f>
        <v>#NAME?</v>
      </c>
      <c r="GM19" s="22" t="e">
        <f ca="1">IF(GM$2=0,0,IF(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&lt;=0,Parameters!$B$189,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))</f>
        <v>#NAME?</v>
      </c>
      <c r="GN19" s="22" t="e">
        <f ca="1">SUMPRODUCT(B19:GM19,'[4]National population'!$B19:$GM19)</f>
        <v>#NAME?</v>
      </c>
      <c r="GO19" s="22" t="e">
        <f ca="1">GN19/'[4]National population'!GN19</f>
        <v>#NAME?</v>
      </c>
    </row>
    <row r="20" spans="1:197" x14ac:dyDescent="0.2">
      <c r="A20" s="15">
        <v>2027</v>
      </c>
      <c r="B20" s="22" t="e">
        <f ca="1">IF(B$2=0,0,IF(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&lt;=0,Parameters!$B$189,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))</f>
        <v>#NAME?</v>
      </c>
      <c r="C20" s="22" t="e">
        <f ca="1">IF(C$2=0,0,IF(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&lt;=0,Parameters!$B$189,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))</f>
        <v>#NAME?</v>
      </c>
      <c r="D20" s="22" t="e">
        <f ca="1">IF(D$2=0,0,IF(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&lt;=0,Parameters!$B$189,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))</f>
        <v>#NAME?</v>
      </c>
      <c r="E20" s="22">
        <f>IF(E$2=0,0,IF(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&lt;=0,Parameters!$B$189,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))</f>
        <v>0</v>
      </c>
      <c r="F20" s="22" t="e">
        <f ca="1">IF(F$2=0,0,IF(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&lt;=0,Parameters!$B$189,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))</f>
        <v>#NAME?</v>
      </c>
      <c r="G20" s="22" t="e">
        <f ca="1">IF(G$2=0,0,IF(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&lt;=0,Parameters!$B$189,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))</f>
        <v>#NAME?</v>
      </c>
      <c r="H20" s="22" t="e">
        <f ca="1">IF(H$2=0,0,IF(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&lt;=0,Parameters!$B$189,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))</f>
        <v>#NAME?</v>
      </c>
      <c r="I20" s="22" t="e">
        <f ca="1">IF(I$2=0,0,IF(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&lt;=0,Parameters!$B$189,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))</f>
        <v>#NAME?</v>
      </c>
      <c r="J20" s="22" t="e">
        <f ca="1">IF(J$2=0,0,IF(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&lt;=0,Parameters!$B$189,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))</f>
        <v>#NAME?</v>
      </c>
      <c r="K20" s="22" t="e">
        <f ca="1">IF(K$2=0,0,IF(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&lt;=0,Parameters!$B$189,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))</f>
        <v>#NAME?</v>
      </c>
      <c r="L20" s="22" t="e">
        <f ca="1">IF(L$2=0,0,IF(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&lt;=0,Parameters!$B$189,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))</f>
        <v>#NAME?</v>
      </c>
      <c r="M20" s="22" t="e">
        <f ca="1">IF(M$2=0,0,IF(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&lt;=0,Parameters!$B$189,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))</f>
        <v>#NAME?</v>
      </c>
      <c r="N20" s="22" t="e">
        <f ca="1">IF(N$2=0,0,IF(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&lt;=0,Parameters!$B$189,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))</f>
        <v>#NAME?</v>
      </c>
      <c r="O20" s="22" t="e">
        <f ca="1">IF(O$2=0,0,IF(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&lt;=0,Parameters!$B$189,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))</f>
        <v>#NAME?</v>
      </c>
      <c r="P20" s="22" t="e">
        <f ca="1">IF(P$2=0,0,IF(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&lt;=0,Parameters!$B$189,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))</f>
        <v>#NAME?</v>
      </c>
      <c r="Q20" s="22" t="e">
        <f ca="1">IF(Q$2=0,0,IF(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&lt;=0,Parameters!$B$189,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))</f>
        <v>#NAME?</v>
      </c>
      <c r="R20" s="22" t="e">
        <f ca="1">IF(R$2=0,0,IF(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&lt;=0,Parameters!$B$189,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))</f>
        <v>#NAME?</v>
      </c>
      <c r="S20" s="22" t="e">
        <f ca="1">IF(S$2=0,0,IF(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&lt;=0,Parameters!$B$189,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))</f>
        <v>#NAME?</v>
      </c>
      <c r="T20" s="22" t="e">
        <f ca="1">IF(T$2=0,0,IF(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&lt;=0,Parameters!$B$189,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))</f>
        <v>#NAME?</v>
      </c>
      <c r="U20" s="22" t="e">
        <f ca="1">IF(U$2=0,0,IF(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&lt;=0,Parameters!$B$189,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))</f>
        <v>#NAME?</v>
      </c>
      <c r="V20" s="22" t="e">
        <f ca="1">IF(V$2=0,0,IF(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&lt;=0,Parameters!$B$189,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))</f>
        <v>#NAME?</v>
      </c>
      <c r="W20" s="22" t="e">
        <f ca="1">IF(W$2=0,0,IF(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&lt;=0,Parameters!$B$189,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))</f>
        <v>#NAME?</v>
      </c>
      <c r="X20" s="22" t="e">
        <f ca="1">IF(X$2=0,0,IF(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&lt;=0,Parameters!$B$189,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))</f>
        <v>#NAME?</v>
      </c>
      <c r="Y20" s="22" t="e">
        <f ca="1">IF(Y$2=0,0,IF(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&lt;=0,Parameters!$B$189,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))</f>
        <v>#NAME?</v>
      </c>
      <c r="Z20" s="22" t="e">
        <f ca="1">IF(Z$2=0,0,IF(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&lt;=0,Parameters!$B$189,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))</f>
        <v>#NAME?</v>
      </c>
      <c r="AA20" s="22" t="e">
        <f ca="1">IF(AA$2=0,0,IF(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&lt;=0,Parameters!$B$189,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))</f>
        <v>#NAME?</v>
      </c>
      <c r="AB20" s="22" t="e">
        <f ca="1">IF(AB$2=0,0,IF(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&lt;=0,Parameters!$B$189,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))</f>
        <v>#NAME?</v>
      </c>
      <c r="AC20" s="22" t="e">
        <f ca="1">IF(AC$2=0,0,IF(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&lt;=0,Parameters!$B$189,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))</f>
        <v>#NAME?</v>
      </c>
      <c r="AD20" s="22" t="e">
        <f ca="1">IF(AD$2=0,0,IF(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&lt;=0,Parameters!$B$189,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))</f>
        <v>#NAME?</v>
      </c>
      <c r="AE20" s="22" t="e">
        <f ca="1">IF(AE$2=0,0,IF(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&lt;=0,Parameters!$B$189,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))</f>
        <v>#NAME?</v>
      </c>
      <c r="AF20" s="22" t="e">
        <f ca="1">IF(AF$2=0,0,IF(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&lt;=0,Parameters!$B$189,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))</f>
        <v>#NAME?</v>
      </c>
      <c r="AG20" s="22" t="e">
        <f ca="1">IF(AG$2=0,0,IF(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&lt;=0,Parameters!$B$189,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))</f>
        <v>#NAME?</v>
      </c>
      <c r="AH20" s="22" t="e">
        <f ca="1">IF(AH$2=0,0,IF(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&lt;=0,Parameters!$B$189,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))</f>
        <v>#NAME?</v>
      </c>
      <c r="AI20" s="22" t="e">
        <f ca="1">IF(AI$2=0,0,IF(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&lt;=0,Parameters!$B$189,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))</f>
        <v>#NAME?</v>
      </c>
      <c r="AJ20" s="22" t="e">
        <f ca="1">IF(AJ$2=0,0,IF(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&lt;=0,Parameters!$B$189,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))</f>
        <v>#NAME?</v>
      </c>
      <c r="AK20" s="22" t="e">
        <f ca="1">IF(AK$2=0,0,IF(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&lt;=0,Parameters!$B$189,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))</f>
        <v>#NAME?</v>
      </c>
      <c r="AL20" s="22" t="e">
        <f ca="1">IF(AL$2=0,0,IF(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&lt;=0,Parameters!$B$189,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))</f>
        <v>#NAME?</v>
      </c>
      <c r="AM20" s="22" t="e">
        <f ca="1">IF(AM$2=0,0,IF(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&lt;=0,Parameters!$B$189,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))</f>
        <v>#NAME?</v>
      </c>
      <c r="AN20" s="22" t="e">
        <f ca="1">IF(AN$2=0,0,IF(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&lt;=0,Parameters!$B$189,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))</f>
        <v>#NAME?</v>
      </c>
      <c r="AO20" s="22" t="e">
        <f ca="1">IF(AO$2=0,0,IF(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&lt;=0,Parameters!$B$189,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))</f>
        <v>#NAME?</v>
      </c>
      <c r="AP20" s="22" t="e">
        <f ca="1">IF(AP$2=0,0,IF(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&lt;=0,Parameters!$B$189,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))</f>
        <v>#NAME?</v>
      </c>
      <c r="AQ20" s="22" t="e">
        <f ca="1">IF(AQ$2=0,0,IF(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&lt;=0,Parameters!$B$189,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))</f>
        <v>#NAME?</v>
      </c>
      <c r="AR20" s="22">
        <f>IF(AR$2=0,0,IF(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&lt;=0,Parameters!$B$189,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))</f>
        <v>0</v>
      </c>
      <c r="AS20" s="22" t="e">
        <f ca="1">IF(AS$2=0,0,IF(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&lt;=0,Parameters!$B$189,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))</f>
        <v>#NAME?</v>
      </c>
      <c r="AT20" s="22" t="e">
        <f ca="1">IF(AT$2=0,0,IF(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&lt;=0,Parameters!$B$189,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))</f>
        <v>#NAME?</v>
      </c>
      <c r="AU20" s="22" t="e">
        <f ca="1">IF(AU$2=0,0,IF(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&lt;=0,Parameters!$B$189,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))</f>
        <v>#NAME?</v>
      </c>
      <c r="AV20" s="22" t="e">
        <f ca="1">IF(AV$2=0,0,IF(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&lt;=0,Parameters!$B$189,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))</f>
        <v>#NAME?</v>
      </c>
      <c r="AW20" s="22" t="e">
        <f ca="1">IF(AW$2=0,0,IF(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&lt;=0,Parameters!$B$189,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))</f>
        <v>#NAME?</v>
      </c>
      <c r="AX20" s="22" t="e">
        <f ca="1">IF(AX$2=0,0,IF(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&lt;=0,Parameters!$B$189,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))</f>
        <v>#NAME?</v>
      </c>
      <c r="AY20" s="22" t="e">
        <f ca="1">IF(AY$2=0,0,IF(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&lt;=0,Parameters!$B$189,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))</f>
        <v>#NAME?</v>
      </c>
      <c r="AZ20" s="22" t="e">
        <f ca="1">IF(AZ$2=0,0,IF(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&lt;=0,Parameters!$B$189,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))</f>
        <v>#NAME?</v>
      </c>
      <c r="BA20" s="22" t="e">
        <f ca="1">IF(BA$2=0,0,IF(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&lt;=0,Parameters!$B$189,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))</f>
        <v>#NAME?</v>
      </c>
      <c r="BB20" s="22" t="e">
        <f ca="1">IF(BB$2=0,0,IF(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&lt;=0,Parameters!$B$189,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))</f>
        <v>#NAME?</v>
      </c>
      <c r="BC20" s="22" t="e">
        <f ca="1">IF(BC$2=0,0,IF(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&lt;=0,Parameters!$B$189,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))</f>
        <v>#NAME?</v>
      </c>
      <c r="BD20" s="22">
        <f>IF(BD$2=0,0,IF(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&lt;=0,Parameters!$B$189,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))</f>
        <v>0</v>
      </c>
      <c r="BE20" s="22" t="e">
        <f ca="1">IF(BE$2=0,0,IF(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&lt;=0,Parameters!$B$189,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))</f>
        <v>#NAME?</v>
      </c>
      <c r="BF20" s="22" t="e">
        <f ca="1">IF(BF$2=0,0,IF(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&lt;=0,Parameters!$B$189,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))</f>
        <v>#NAME?</v>
      </c>
      <c r="BG20" s="22" t="e">
        <f ca="1">IF(BG$2=0,0,IF(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&lt;=0,Parameters!$B$189,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))</f>
        <v>#NAME?</v>
      </c>
      <c r="BH20" s="22" t="e">
        <f ca="1">IF(BH$2=0,0,IF(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&lt;=0,Parameters!$B$189,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))</f>
        <v>#NAME?</v>
      </c>
      <c r="BI20" s="22" t="e">
        <f ca="1">IF(BI$2=0,0,IF(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&lt;=0,Parameters!$B$189,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))</f>
        <v>#NAME?</v>
      </c>
      <c r="BJ20" s="22" t="e">
        <f ca="1">IF(BJ$2=0,0,IF(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&lt;=0,Parameters!$B$189,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))</f>
        <v>#NAME?</v>
      </c>
      <c r="BK20" s="22" t="e">
        <f ca="1">IF(BK$2=0,0,IF(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&lt;=0,Parameters!$B$189,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))</f>
        <v>#NAME?</v>
      </c>
      <c r="BL20" s="22" t="e">
        <f ca="1">IF(BL$2=0,0,IF(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&lt;=0,Parameters!$B$189,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))</f>
        <v>#NAME?</v>
      </c>
      <c r="BM20" s="22" t="e">
        <f ca="1">IF(BM$2=0,0,IF(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&lt;=0,Parameters!$B$189,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))</f>
        <v>#NAME?</v>
      </c>
      <c r="BN20" s="22" t="e">
        <f ca="1">IF(BN$2=0,0,IF(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&lt;=0,Parameters!$B$189,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))</f>
        <v>#NAME?</v>
      </c>
      <c r="BO20" s="22" t="e">
        <f ca="1">IF(BO$2=0,0,IF(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&lt;=0,Parameters!$B$189,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))</f>
        <v>#NAME?</v>
      </c>
      <c r="BP20" s="22" t="e">
        <f ca="1">IF(BP$2=0,0,IF(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&lt;=0,Parameters!$B$189,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))</f>
        <v>#NAME?</v>
      </c>
      <c r="BQ20" s="22">
        <f>IF(BQ$2=0,0,IF(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&lt;=0,Parameters!$B$189,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))</f>
        <v>0</v>
      </c>
      <c r="BR20" s="22" t="e">
        <f ca="1">IF(BR$2=0,0,IF(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&lt;=0,Parameters!$B$189,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))</f>
        <v>#NAME?</v>
      </c>
      <c r="BS20" s="22" t="e">
        <f ca="1">IF(BS$2=0,0,IF(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&lt;=0,Parameters!$B$189,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))</f>
        <v>#NAME?</v>
      </c>
      <c r="BT20" s="22" t="e">
        <f ca="1">IF(BT$2=0,0,IF(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&lt;=0,Parameters!$B$189,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))</f>
        <v>#NAME?</v>
      </c>
      <c r="BU20" s="22" t="e">
        <f ca="1">IF(BU$2=0,0,IF(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&lt;=0,Parameters!$B$189,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))</f>
        <v>#NAME?</v>
      </c>
      <c r="BV20" s="22" t="e">
        <f ca="1">IF(BV$2=0,0,IF(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&lt;=0,Parameters!$B$189,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))</f>
        <v>#NAME?</v>
      </c>
      <c r="BW20" s="22" t="e">
        <f ca="1">IF(BW$2=0,0,IF(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&lt;=0,Parameters!$B$189,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))</f>
        <v>#NAME?</v>
      </c>
      <c r="BX20" s="22">
        <f>IF(BX$2=0,0,IF(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&lt;=0,Parameters!$B$189,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))</f>
        <v>0</v>
      </c>
      <c r="BY20" s="22" t="e">
        <f ca="1">IF(BY$2=0,0,IF(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&lt;=0,Parameters!$B$189,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))</f>
        <v>#NAME?</v>
      </c>
      <c r="BZ20" s="22" t="e">
        <f ca="1">IF(BZ$2=0,0,IF(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&lt;=0,Parameters!$B$189,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))</f>
        <v>#NAME?</v>
      </c>
      <c r="CA20" s="22" t="e">
        <f ca="1">IF(CA$2=0,0,IF(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&lt;=0,Parameters!$B$189,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))</f>
        <v>#NAME?</v>
      </c>
      <c r="CB20" s="22" t="e">
        <f ca="1">IF(CB$2=0,0,IF(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&lt;=0,Parameters!$B$189,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))</f>
        <v>#NAME?</v>
      </c>
      <c r="CC20" s="22" t="e">
        <f ca="1">IF(CC$2=0,0,IF(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&lt;=0,Parameters!$B$189,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))</f>
        <v>#NAME?</v>
      </c>
      <c r="CD20" s="22" t="e">
        <f ca="1">IF(CD$2=0,0,IF(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&lt;=0,Parameters!$B$189,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))</f>
        <v>#NAME?</v>
      </c>
      <c r="CE20" s="22" t="e">
        <f ca="1">IF(CE$2=0,0,IF(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&lt;=0,Parameters!$B$189,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))</f>
        <v>#NAME?</v>
      </c>
      <c r="CF20" s="13" t="e">
        <f ca="1">IF(CF$2=0,0,IF(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 IF(Settings!$C$16="No",1,(1-SLR!$D19*Parameters!CF$181))*(1-ISM!K19)&lt;=0,Parameters!$B$189,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))</f>
        <v>#NAME?</v>
      </c>
      <c r="CG20" s="22" t="e">
        <f ca="1">IF(CG$2=0,0,IF(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&lt;=0,Parameters!$B$189,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))</f>
        <v>#NAME?</v>
      </c>
      <c r="CH20" s="22" t="e">
        <f ca="1">IF(CH$2=0,0,IF(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&lt;=0,Parameters!$B$189,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))</f>
        <v>#NAME?</v>
      </c>
      <c r="CI20" s="22" t="e">
        <f ca="1">IF(CI$2=0,0,IF(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&lt;=0,Parameters!$B$189,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))</f>
        <v>#NAME?</v>
      </c>
      <c r="CJ20" s="22" t="e">
        <f ca="1">IF(CJ$2=0,0,IF(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&lt;=0,Parameters!$B$189,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))</f>
        <v>#NAME?</v>
      </c>
      <c r="CK20" s="22" t="e">
        <f ca="1">IF(CK$2=0,0,IF(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&lt;=0,Parameters!$B$189,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))</f>
        <v>#NAME?</v>
      </c>
      <c r="CL20" s="22" t="e">
        <f ca="1">IF(CL$2=0,0,IF(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&lt;=0,Parameters!$B$189,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))</f>
        <v>#NAME?</v>
      </c>
      <c r="CM20" s="22" t="e">
        <f ca="1">IF(CM$2=0,0,IF(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&lt;=0,Parameters!$B$189,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))</f>
        <v>#NAME?</v>
      </c>
      <c r="CN20" s="22" t="e">
        <f ca="1">IF(CN$2=0,0,IF(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&lt;=0,Parameters!$B$189,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))</f>
        <v>#NAME?</v>
      </c>
      <c r="CO20" s="22" t="e">
        <f ca="1">IF(CO$2=0,0,IF(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&lt;=0,Parameters!$B$189,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))</f>
        <v>#NAME?</v>
      </c>
      <c r="CP20" s="22" t="e">
        <f ca="1">IF(CP$2=0,0,IF(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&lt;=0,Parameters!$B$189,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))</f>
        <v>#NAME?</v>
      </c>
      <c r="CQ20" s="22" t="e">
        <f ca="1">IF(CQ$2=0,0,IF(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&lt;=0,Parameters!$B$189,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))</f>
        <v>#NAME?</v>
      </c>
      <c r="CR20" s="22" t="e">
        <f ca="1">IF(CR$2=0,0,IF(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&lt;=0,Parameters!$B$189,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))</f>
        <v>#NAME?</v>
      </c>
      <c r="CS20" s="22" t="e">
        <f ca="1">IF(CS$2=0,0,IF(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&lt;=0,Parameters!$B$189,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))</f>
        <v>#NAME?</v>
      </c>
      <c r="CT20" s="22" t="e">
        <f ca="1">IF(CT$2=0,0,IF(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&lt;=0,Parameters!$B$189,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))</f>
        <v>#NAME?</v>
      </c>
      <c r="CU20" s="22" t="e">
        <f ca="1">IF(CU$2=0,0,IF(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&lt;=0,Parameters!$B$189,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))</f>
        <v>#NAME?</v>
      </c>
      <c r="CV20" s="22" t="e">
        <f ca="1">IF(CV$2=0,0,IF(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&lt;=0,Parameters!$B$189,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))</f>
        <v>#NAME?</v>
      </c>
      <c r="CW20" s="22" t="e">
        <f ca="1">IF(CW$2=0,0,IF(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&lt;=0,Parameters!$B$189,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))</f>
        <v>#NAME?</v>
      </c>
      <c r="CX20" s="22" t="e">
        <f ca="1">IF(CX$2=0,0,IF(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&lt;=0,Parameters!$B$189,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))</f>
        <v>#NAME?</v>
      </c>
      <c r="CY20" s="22" t="e">
        <f ca="1">IF(CY$2=0,0,IF(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&lt;=0,Parameters!$B$189,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))</f>
        <v>#NAME?</v>
      </c>
      <c r="CZ20" s="22" t="e">
        <f ca="1">IF(CZ$2=0,0,IF(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&lt;=0,Parameters!$B$189,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))</f>
        <v>#NAME?</v>
      </c>
      <c r="DA20" s="22">
        <f>IF(DA$2=0,0,IF(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&lt;=0,Parameters!$B$189,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))</f>
        <v>0</v>
      </c>
      <c r="DB20" s="22" t="e">
        <f ca="1">IF(DB$2=0,0,IF(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&lt;=0,Parameters!$B$189,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))</f>
        <v>#NAME?</v>
      </c>
      <c r="DC20" s="22" t="e">
        <f ca="1">IF(DC$2=0,0,IF(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&lt;=0,Parameters!$B$189,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))</f>
        <v>#NAME?</v>
      </c>
      <c r="DD20" s="22" t="e">
        <f ca="1">IF(DD$2=0,0,IF(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&lt;=0,Parameters!$B$189,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))</f>
        <v>#NAME?</v>
      </c>
      <c r="DE20" s="22" t="e">
        <f ca="1">IF(DE$2=0,0,IF(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&lt;=0,Parameters!$B$189,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))</f>
        <v>#NAME?</v>
      </c>
      <c r="DF20" s="22" t="e">
        <f ca="1">IF(DF$2=0,0,IF(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&lt;=0,Parameters!$B$189,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))</f>
        <v>#NAME?</v>
      </c>
      <c r="DG20" s="22" t="e">
        <f ca="1">IF(DG$2=0,0,IF(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&lt;=0,Parameters!$B$189,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))</f>
        <v>#NAME?</v>
      </c>
      <c r="DH20" s="22" t="e">
        <f ca="1">IF(DH$2=0,0,IF(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&lt;=0,Parameters!$B$189,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))</f>
        <v>#NAME?</v>
      </c>
      <c r="DI20" s="22" t="e">
        <f ca="1">IF(DI$2=0,0,IF(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&lt;=0,Parameters!$B$189,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))</f>
        <v>#NAME?</v>
      </c>
      <c r="DJ20" s="22" t="e">
        <f ca="1">IF(DJ$2=0,0,IF(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&lt;=0,Parameters!$B$189,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))</f>
        <v>#NAME?</v>
      </c>
      <c r="DK20" s="22" t="e">
        <f ca="1">IF(DK$2=0,0,IF(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&lt;=0,Parameters!$B$189,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))</f>
        <v>#NAME?</v>
      </c>
      <c r="DL20" s="22" t="e">
        <f ca="1">IF(DL$2=0,0,IF(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&lt;=0,Parameters!$B$189,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))</f>
        <v>#NAME?</v>
      </c>
      <c r="DM20" s="22" t="e">
        <f ca="1">IF(DM$2=0,0,IF(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&lt;=0,Parameters!$B$189,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))</f>
        <v>#NAME?</v>
      </c>
      <c r="DN20" s="22" t="e">
        <f ca="1">IF(DN$2=0,0,IF(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&lt;=0,Parameters!$B$189,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))</f>
        <v>#NAME?</v>
      </c>
      <c r="DO20" s="22" t="e">
        <f ca="1">IF(DO$2=0,0,IF(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&lt;=0,Parameters!$B$189,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))</f>
        <v>#NAME?</v>
      </c>
      <c r="DP20" s="22" t="e">
        <f ca="1">IF(DP$2=0,0,IF(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&lt;=0,Parameters!$B$189,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))</f>
        <v>#NAME?</v>
      </c>
      <c r="DQ20" s="22" t="e">
        <f ca="1">IF(DQ$2=0,0,IF(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&lt;=0,Parameters!$B$189,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))</f>
        <v>#NAME?</v>
      </c>
      <c r="DR20" s="22">
        <f>IF(DR$2=0,0,IF(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&lt;=0,Parameters!$B$189,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))</f>
        <v>0</v>
      </c>
      <c r="DS20" s="22" t="e">
        <f ca="1">IF(DS$2=0,0,IF(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&lt;=0,Parameters!$B$189,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))</f>
        <v>#NAME?</v>
      </c>
      <c r="DT20" s="22" t="e">
        <f ca="1">IF(DT$2=0,0,IF(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&lt;=0,Parameters!$B$189,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))</f>
        <v>#NAME?</v>
      </c>
      <c r="DU20" s="22" t="e">
        <f ca="1">IF(DU$2=0,0,IF(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&lt;=0,Parameters!$B$189,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))</f>
        <v>#NAME?</v>
      </c>
      <c r="DV20" s="22" t="e">
        <f ca="1">IF(DV$2=0,0,IF(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&lt;=0,Parameters!$B$189,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))</f>
        <v>#NAME?</v>
      </c>
      <c r="DW20" s="22">
        <f>IF(DW$2=0,0,IF(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&lt;=0,Parameters!$B$189,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))</f>
        <v>0</v>
      </c>
      <c r="DX20" s="22" t="e">
        <f ca="1">IF(DX$2=0,0,IF(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&lt;=0,Parameters!$B$189,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))</f>
        <v>#NAME?</v>
      </c>
      <c r="DY20" s="22" t="e">
        <f ca="1">IF(DY$2=0,0,IF(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&lt;=0,Parameters!$B$189,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))</f>
        <v>#NAME?</v>
      </c>
      <c r="DZ20" s="22" t="e">
        <f ca="1">IF(DZ$2=0,0,IF(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&lt;=0,Parameters!$B$189,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))</f>
        <v>#NAME?</v>
      </c>
      <c r="EA20" s="22" t="e">
        <f ca="1">IF(EA$2=0,0,IF(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&lt;=0,Parameters!$B$189,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))</f>
        <v>#NAME?</v>
      </c>
      <c r="EB20" s="22" t="e">
        <f ca="1">IF(EB$2=0,0,IF(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&lt;=0,Parameters!$B$189,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))</f>
        <v>#NAME?</v>
      </c>
      <c r="EC20" s="22" t="e">
        <f ca="1">IF(EC$2=0,0,IF(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&lt;=0,Parameters!$B$189,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))</f>
        <v>#NAME?</v>
      </c>
      <c r="ED20" s="22" t="e">
        <f ca="1">IF(ED$2=0,0,IF(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&lt;=0,Parameters!$B$189,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))</f>
        <v>#NAME?</v>
      </c>
      <c r="EE20" s="22" t="e">
        <f ca="1">IF(EE$2=0,0,IF(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&lt;=0,Parameters!$B$189,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))</f>
        <v>#NAME?</v>
      </c>
      <c r="EF20" s="22" t="e">
        <f ca="1">IF(EF$2=0,0,IF(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&lt;=0,Parameters!$B$189,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))</f>
        <v>#NAME?</v>
      </c>
      <c r="EG20" s="22" t="e">
        <f ca="1">IF(EG$2=0,0,IF(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&lt;=0,Parameters!$B$189,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))</f>
        <v>#NAME?</v>
      </c>
      <c r="EH20" s="22" t="e">
        <f ca="1">IF(EH$2=0,0,IF(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&lt;=0,Parameters!$B$189,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))</f>
        <v>#NAME?</v>
      </c>
      <c r="EI20" s="22" t="e">
        <f ca="1">IF(EI$2=0,0,IF(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&lt;=0,Parameters!$B$189,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))</f>
        <v>#NAME?</v>
      </c>
      <c r="EJ20" s="22" t="e">
        <f ca="1">IF(EJ$2=0,0,IF(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&lt;=0,Parameters!$B$189,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))</f>
        <v>#NAME?</v>
      </c>
      <c r="EK20" s="22" t="e">
        <f ca="1">IF(EK$2=0,0,IF(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&lt;=0,Parameters!$B$189,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))</f>
        <v>#NAME?</v>
      </c>
      <c r="EL20" s="22" t="e">
        <f ca="1">IF(EL$2=0,0,IF(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&lt;=0,Parameters!$B$189,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))</f>
        <v>#NAME?</v>
      </c>
      <c r="EM20" s="22" t="e">
        <f ca="1">IF(EM$2=0,0,IF(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&lt;=0,Parameters!$B$189,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))</f>
        <v>#NAME?</v>
      </c>
      <c r="EN20" s="22" t="e">
        <f ca="1">IF(EN$2=0,0,IF(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&lt;=0,Parameters!$B$189,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))</f>
        <v>#NAME?</v>
      </c>
      <c r="EO20" s="22">
        <f>IF(EO$2=0,0,IF(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&lt;=0,Parameters!$B$189,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))</f>
        <v>0</v>
      </c>
      <c r="EP20" s="22" t="e">
        <f ca="1">IF(EP$2=0,0,IF(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&lt;=0,Parameters!$B$189,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))</f>
        <v>#NAME?</v>
      </c>
      <c r="EQ20" s="22" t="e">
        <f ca="1">IF(EQ$2=0,0,IF(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&lt;=0,Parameters!$B$189,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))</f>
        <v>#NAME?</v>
      </c>
      <c r="ER20" s="22" t="e">
        <f ca="1">IF(ER$2=0,0,IF(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&lt;=0,Parameters!$B$189,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))</f>
        <v>#NAME?</v>
      </c>
      <c r="ES20" s="22" t="e">
        <f ca="1">IF(ES$2=0,0,IF(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&lt;=0,Parameters!$B$189,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))</f>
        <v>#NAME?</v>
      </c>
      <c r="ET20" s="22">
        <f>IF(ET$2=0,0,IF(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&lt;=0,Parameters!$B$189,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))</f>
        <v>0</v>
      </c>
      <c r="EU20" s="22" t="e">
        <f ca="1">IF(EU$2=0,0,IF(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&lt;=0,Parameters!$B$189,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))</f>
        <v>#NAME?</v>
      </c>
      <c r="EV20" s="22" t="e">
        <f ca="1">IF(EV$2=0,0,IF(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&lt;=0,Parameters!$B$189,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))</f>
        <v>#NAME?</v>
      </c>
      <c r="EW20" s="22" t="e">
        <f ca="1">IF(EW$2=0,0,IF(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&lt;=0,Parameters!$B$189,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))</f>
        <v>#NAME?</v>
      </c>
      <c r="EX20" s="22" t="e">
        <f ca="1">IF(EX$2=0,0,IF(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&lt;=0,Parameters!$B$189,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))</f>
        <v>#NAME?</v>
      </c>
      <c r="EY20" s="22" t="e">
        <f ca="1">IF(EY$2=0,0,IF(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&lt;=0,Parameters!$B$189,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))</f>
        <v>#NAME?</v>
      </c>
      <c r="EZ20" s="22" t="e">
        <f ca="1">IF(EZ$2=0,0,IF(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&lt;=0,Parameters!$B$189,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))</f>
        <v>#NAME?</v>
      </c>
      <c r="FA20" s="22" t="e">
        <f ca="1">IF(FA$2=0,0,IF(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&lt;=0,Parameters!$B$189,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))</f>
        <v>#NAME?</v>
      </c>
      <c r="FB20" s="22" t="e">
        <f ca="1">IF(FB$2=0,0,IF(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&lt;=0,Parameters!$B$189,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))</f>
        <v>#NAME?</v>
      </c>
      <c r="FC20" s="22" t="e">
        <f ca="1">IF(FC$2=0,0,IF(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&lt;=0,Parameters!$B$189,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))</f>
        <v>#NAME?</v>
      </c>
      <c r="FD20" s="22" t="e">
        <f ca="1">IF(FD$2=0,0,IF(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&lt;=0,Parameters!$B$189,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))</f>
        <v>#NAME?</v>
      </c>
      <c r="FE20" s="22">
        <f>IF(FE$2=0,0,IF(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&lt;=0,Parameters!$B$189,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))</f>
        <v>0</v>
      </c>
      <c r="FF20" s="22" t="e">
        <f ca="1">IF(FF$2=0,0,IF(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&lt;=0,Parameters!$B$189,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))</f>
        <v>#NAME?</v>
      </c>
      <c r="FG20" s="22" t="e">
        <f ca="1">IF(FG$2=0,0,IF(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&lt;=0,Parameters!$B$189,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))</f>
        <v>#NAME?</v>
      </c>
      <c r="FH20" s="22" t="e">
        <f ca="1">IF(FH$2=0,0,IF(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&lt;=0,Parameters!$B$189,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))</f>
        <v>#NAME?</v>
      </c>
      <c r="FI20" s="22" t="e">
        <f ca="1">IF(FI$2=0,0,IF(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&lt;=0,Parameters!$B$189,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))</f>
        <v>#NAME?</v>
      </c>
      <c r="FJ20" s="22" t="e">
        <f ca="1">IF(FJ$2=0,0,IF(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&lt;=0,Parameters!$B$189,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))</f>
        <v>#NAME?</v>
      </c>
      <c r="FK20" s="22" t="e">
        <f ca="1">IF(FK$2=0,0,IF(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&lt;=0,Parameters!$B$189,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))</f>
        <v>#NAME?</v>
      </c>
      <c r="FL20" s="22" t="e">
        <f ca="1">IF(FL$2=0,0,IF(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&lt;=0,Parameters!$B$189,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))</f>
        <v>#NAME?</v>
      </c>
      <c r="FM20" s="22">
        <f>IF(FM$2=0,0,IF(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&lt;=0,Parameters!$B$189,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))</f>
        <v>0</v>
      </c>
      <c r="FN20" s="22" t="e">
        <f ca="1">IF(FN$2=0,0,IF(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&lt;=0,Parameters!$B$189,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))</f>
        <v>#NAME?</v>
      </c>
      <c r="FO20" s="22" t="e">
        <f ca="1">IF(FO$2=0,0,IF(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&lt;=0,Parameters!$B$189,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))</f>
        <v>#NAME?</v>
      </c>
      <c r="FP20" s="22" t="e">
        <f ca="1">IF(FP$2=0,0,IF(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&lt;=0,Parameters!$B$189,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))</f>
        <v>#NAME?</v>
      </c>
      <c r="FQ20" s="22" t="e">
        <f ca="1">IF(FQ$2=0,0,IF(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&lt;=0,Parameters!$B$189,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))</f>
        <v>#NAME?</v>
      </c>
      <c r="FR20" s="22" t="e">
        <f ca="1">IF(FR$2=0,0,IF(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&lt;=0,Parameters!$B$189,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))</f>
        <v>#NAME?</v>
      </c>
      <c r="FS20" s="22" t="e">
        <f ca="1">IF(FS$2=0,0,IF(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&lt;=0,Parameters!$B$189,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))</f>
        <v>#NAME?</v>
      </c>
      <c r="FT20" s="22" t="e">
        <f ca="1">IF(FT$2=0,0,IF(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&lt;=0,Parameters!$B$189,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))</f>
        <v>#NAME?</v>
      </c>
      <c r="FU20" s="22" t="e">
        <f ca="1">IF(FU$2=0,0,IF(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&lt;=0,Parameters!$B$189,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))</f>
        <v>#NAME?</v>
      </c>
      <c r="FV20" s="22" t="e">
        <f ca="1">IF(FV$2=0,0,IF(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&lt;=0,Parameters!$B$189,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))</f>
        <v>#NAME?</v>
      </c>
      <c r="FW20" s="22" t="e">
        <f ca="1">IF(FW$2=0,0,IF(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&lt;=0,Parameters!$B$189,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))</f>
        <v>#NAME?</v>
      </c>
      <c r="FX20" s="22" t="e">
        <f ca="1">IF(FX$2=0,0,IF(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&lt;=0,Parameters!$B$189,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))</f>
        <v>#NAME?</v>
      </c>
      <c r="FY20" s="22">
        <f>IF(FY$2=0,0,IF(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&lt;=0,Parameters!$B$189,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))</f>
        <v>0</v>
      </c>
      <c r="FZ20" s="22" t="e">
        <f ca="1">IF(FZ$2=0,0,IF(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&lt;=0,Parameters!$B$189,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))</f>
        <v>#NAME?</v>
      </c>
      <c r="GA20" s="22" t="e">
        <f ca="1">IF(GA$2=0,0,IF(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&lt;=0,Parameters!$B$189,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))</f>
        <v>#NAME?</v>
      </c>
      <c r="GB20" s="22" t="e">
        <f ca="1">IF(GB$2=0,0,IF(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&lt;=0,Parameters!$B$189,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))</f>
        <v>#NAME?</v>
      </c>
      <c r="GC20" s="22" t="e">
        <f ca="1">IF(GC$2=0,0,IF(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&lt;=0,Parameters!$B$189,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))</f>
        <v>#NAME?</v>
      </c>
      <c r="GD20" s="22" t="e">
        <f ca="1">IF(GD$2=0,0,IF(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&lt;=0,Parameters!$B$189,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))</f>
        <v>#NAME?</v>
      </c>
      <c r="GE20" s="22" t="e">
        <f ca="1">IF(GE$2=0,0,IF(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&lt;=0,Parameters!$B$189,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))</f>
        <v>#NAME?</v>
      </c>
      <c r="GF20" s="22" t="e">
        <f ca="1">IF(GF$2=0,0,IF(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&lt;=0,Parameters!$B$189,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))</f>
        <v>#NAME?</v>
      </c>
      <c r="GG20" s="22" t="e">
        <f ca="1">IF(GG$2=0,0,IF(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&lt;=0,Parameters!$B$189,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))</f>
        <v>#NAME?</v>
      </c>
      <c r="GH20" s="22" t="e">
        <f ca="1">IF(GH$2=0,0,IF(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&lt;=0,Parameters!$B$189,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))</f>
        <v>#NAME?</v>
      </c>
      <c r="GI20" s="22" t="e">
        <f ca="1">IF(GI$2=0,0,IF(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&lt;=0,Parameters!$B$189,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))</f>
        <v>#NAME?</v>
      </c>
      <c r="GJ20" s="22" t="e">
        <f ca="1">IF(GJ$2=0,0,IF(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&lt;=0,Parameters!$B$189,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))</f>
        <v>#NAME?</v>
      </c>
      <c r="GK20" s="22" t="e">
        <f ca="1">IF(GK$2=0,0,IF(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&lt;=0,Parameters!$B$189,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))</f>
        <v>#NAME?</v>
      </c>
      <c r="GL20" s="22" t="e">
        <f ca="1">IF(GL$2=0,0,IF(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&lt;=0,Parameters!$B$189,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))</f>
        <v>#NAME?</v>
      </c>
      <c r="GM20" s="22" t="e">
        <f ca="1">IF(GM$2=0,0,IF(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&lt;=0,Parameters!$B$189,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))</f>
        <v>#NAME?</v>
      </c>
      <c r="GN20" s="22" t="e">
        <f ca="1">SUMPRODUCT(B20:GM20,'[4]National population'!$B20:$GM20)</f>
        <v>#NAME?</v>
      </c>
      <c r="GO20" s="22" t="e">
        <f ca="1">GN20/'[4]National population'!GN20</f>
        <v>#NAME?</v>
      </c>
    </row>
    <row r="21" spans="1:197" x14ac:dyDescent="0.2">
      <c r="A21" s="15">
        <v>2028</v>
      </c>
      <c r="B21" s="22" t="e">
        <f ca="1">IF(B$2=0,0,IF(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&lt;=0,Parameters!$B$189,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))</f>
        <v>#NAME?</v>
      </c>
      <c r="C21" s="22" t="e">
        <f ca="1">IF(C$2=0,0,IF(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&lt;=0,Parameters!$B$189,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))</f>
        <v>#NAME?</v>
      </c>
      <c r="D21" s="22" t="e">
        <f ca="1">IF(D$2=0,0,IF(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&lt;=0,Parameters!$B$189,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))</f>
        <v>#NAME?</v>
      </c>
      <c r="E21" s="22">
        <f>IF(E$2=0,0,IF(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&lt;=0,Parameters!$B$189,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))</f>
        <v>0</v>
      </c>
      <c r="F21" s="22" t="e">
        <f ca="1">IF(F$2=0,0,IF(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&lt;=0,Parameters!$B$189,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))</f>
        <v>#NAME?</v>
      </c>
      <c r="G21" s="22" t="e">
        <f ca="1">IF(G$2=0,0,IF(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&lt;=0,Parameters!$B$189,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))</f>
        <v>#NAME?</v>
      </c>
      <c r="H21" s="22" t="e">
        <f ca="1">IF(H$2=0,0,IF(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&lt;=0,Parameters!$B$189,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))</f>
        <v>#NAME?</v>
      </c>
      <c r="I21" s="22" t="e">
        <f ca="1">IF(I$2=0,0,IF(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&lt;=0,Parameters!$B$189,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))</f>
        <v>#NAME?</v>
      </c>
      <c r="J21" s="22" t="e">
        <f ca="1">IF(J$2=0,0,IF(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&lt;=0,Parameters!$B$189,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))</f>
        <v>#NAME?</v>
      </c>
      <c r="K21" s="22" t="e">
        <f ca="1">IF(K$2=0,0,IF(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&lt;=0,Parameters!$B$189,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))</f>
        <v>#NAME?</v>
      </c>
      <c r="L21" s="22" t="e">
        <f ca="1">IF(L$2=0,0,IF(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&lt;=0,Parameters!$B$189,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))</f>
        <v>#NAME?</v>
      </c>
      <c r="M21" s="22" t="e">
        <f ca="1">IF(M$2=0,0,IF(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&lt;=0,Parameters!$B$189,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))</f>
        <v>#NAME?</v>
      </c>
      <c r="N21" s="22" t="e">
        <f ca="1">IF(N$2=0,0,IF(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&lt;=0,Parameters!$B$189,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))</f>
        <v>#NAME?</v>
      </c>
      <c r="O21" s="22" t="e">
        <f ca="1">IF(O$2=0,0,IF(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&lt;=0,Parameters!$B$189,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))</f>
        <v>#NAME?</v>
      </c>
      <c r="P21" s="22" t="e">
        <f ca="1">IF(P$2=0,0,IF(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&lt;=0,Parameters!$B$189,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))</f>
        <v>#NAME?</v>
      </c>
      <c r="Q21" s="22" t="e">
        <f ca="1">IF(Q$2=0,0,IF(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&lt;=0,Parameters!$B$189,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))</f>
        <v>#NAME?</v>
      </c>
      <c r="R21" s="22" t="e">
        <f ca="1">IF(R$2=0,0,IF(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&lt;=0,Parameters!$B$189,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))</f>
        <v>#NAME?</v>
      </c>
      <c r="S21" s="22" t="e">
        <f ca="1">IF(S$2=0,0,IF(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&lt;=0,Parameters!$B$189,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))</f>
        <v>#NAME?</v>
      </c>
      <c r="T21" s="22" t="e">
        <f ca="1">IF(T$2=0,0,IF(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&lt;=0,Parameters!$B$189,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))</f>
        <v>#NAME?</v>
      </c>
      <c r="U21" s="22" t="e">
        <f ca="1">IF(U$2=0,0,IF(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&lt;=0,Parameters!$B$189,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))</f>
        <v>#NAME?</v>
      </c>
      <c r="V21" s="22" t="e">
        <f ca="1">IF(V$2=0,0,IF(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&lt;=0,Parameters!$B$189,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))</f>
        <v>#NAME?</v>
      </c>
      <c r="W21" s="22" t="e">
        <f ca="1">IF(W$2=0,0,IF(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&lt;=0,Parameters!$B$189,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))</f>
        <v>#NAME?</v>
      </c>
      <c r="X21" s="22" t="e">
        <f ca="1">IF(X$2=0,0,IF(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&lt;=0,Parameters!$B$189,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))</f>
        <v>#NAME?</v>
      </c>
      <c r="Y21" s="22" t="e">
        <f ca="1">IF(Y$2=0,0,IF(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&lt;=0,Parameters!$B$189,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))</f>
        <v>#NAME?</v>
      </c>
      <c r="Z21" s="22" t="e">
        <f ca="1">IF(Z$2=0,0,IF(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&lt;=0,Parameters!$B$189,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))</f>
        <v>#NAME?</v>
      </c>
      <c r="AA21" s="22" t="e">
        <f ca="1">IF(AA$2=0,0,IF(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&lt;=0,Parameters!$B$189,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))</f>
        <v>#NAME?</v>
      </c>
      <c r="AB21" s="22" t="e">
        <f ca="1">IF(AB$2=0,0,IF(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&lt;=0,Parameters!$B$189,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))</f>
        <v>#NAME?</v>
      </c>
      <c r="AC21" s="22" t="e">
        <f ca="1">IF(AC$2=0,0,IF(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&lt;=0,Parameters!$B$189,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))</f>
        <v>#NAME?</v>
      </c>
      <c r="AD21" s="22" t="e">
        <f ca="1">IF(AD$2=0,0,IF(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&lt;=0,Parameters!$B$189,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))</f>
        <v>#NAME?</v>
      </c>
      <c r="AE21" s="22" t="e">
        <f ca="1">IF(AE$2=0,0,IF(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&lt;=0,Parameters!$B$189,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))</f>
        <v>#NAME?</v>
      </c>
      <c r="AF21" s="22" t="e">
        <f ca="1">IF(AF$2=0,0,IF(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&lt;=0,Parameters!$B$189,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))</f>
        <v>#NAME?</v>
      </c>
      <c r="AG21" s="22" t="e">
        <f ca="1">IF(AG$2=0,0,IF(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&lt;=0,Parameters!$B$189,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))</f>
        <v>#NAME?</v>
      </c>
      <c r="AH21" s="22" t="e">
        <f ca="1">IF(AH$2=0,0,IF(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&lt;=0,Parameters!$B$189,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))</f>
        <v>#NAME?</v>
      </c>
      <c r="AI21" s="22" t="e">
        <f ca="1">IF(AI$2=0,0,IF(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&lt;=0,Parameters!$B$189,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))</f>
        <v>#NAME?</v>
      </c>
      <c r="AJ21" s="22" t="e">
        <f ca="1">IF(AJ$2=0,0,IF(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&lt;=0,Parameters!$B$189,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))</f>
        <v>#NAME?</v>
      </c>
      <c r="AK21" s="22" t="e">
        <f ca="1">IF(AK$2=0,0,IF(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&lt;=0,Parameters!$B$189,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))</f>
        <v>#NAME?</v>
      </c>
      <c r="AL21" s="22" t="e">
        <f ca="1">IF(AL$2=0,0,IF(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&lt;=0,Parameters!$B$189,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))</f>
        <v>#NAME?</v>
      </c>
      <c r="AM21" s="22" t="e">
        <f ca="1">IF(AM$2=0,0,IF(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&lt;=0,Parameters!$B$189,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))</f>
        <v>#NAME?</v>
      </c>
      <c r="AN21" s="22" t="e">
        <f ca="1">IF(AN$2=0,0,IF(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&lt;=0,Parameters!$B$189,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))</f>
        <v>#NAME?</v>
      </c>
      <c r="AO21" s="22" t="e">
        <f ca="1">IF(AO$2=0,0,IF(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&lt;=0,Parameters!$B$189,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))</f>
        <v>#NAME?</v>
      </c>
      <c r="AP21" s="22" t="e">
        <f ca="1">IF(AP$2=0,0,IF(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&lt;=0,Parameters!$B$189,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))</f>
        <v>#NAME?</v>
      </c>
      <c r="AQ21" s="22" t="e">
        <f ca="1">IF(AQ$2=0,0,IF(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&lt;=0,Parameters!$B$189,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))</f>
        <v>#NAME?</v>
      </c>
      <c r="AR21" s="22">
        <f>IF(AR$2=0,0,IF(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&lt;=0,Parameters!$B$189,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))</f>
        <v>0</v>
      </c>
      <c r="AS21" s="22" t="e">
        <f ca="1">IF(AS$2=0,0,IF(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&lt;=0,Parameters!$B$189,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))</f>
        <v>#NAME?</v>
      </c>
      <c r="AT21" s="22" t="e">
        <f ca="1">IF(AT$2=0,0,IF(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&lt;=0,Parameters!$B$189,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))</f>
        <v>#NAME?</v>
      </c>
      <c r="AU21" s="22" t="e">
        <f ca="1">IF(AU$2=0,0,IF(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&lt;=0,Parameters!$B$189,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))</f>
        <v>#NAME?</v>
      </c>
      <c r="AV21" s="22" t="e">
        <f ca="1">IF(AV$2=0,0,IF(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&lt;=0,Parameters!$B$189,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))</f>
        <v>#NAME?</v>
      </c>
      <c r="AW21" s="22" t="e">
        <f ca="1">IF(AW$2=0,0,IF(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&lt;=0,Parameters!$B$189,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))</f>
        <v>#NAME?</v>
      </c>
      <c r="AX21" s="22" t="e">
        <f ca="1">IF(AX$2=0,0,IF(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&lt;=0,Parameters!$B$189,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))</f>
        <v>#NAME?</v>
      </c>
      <c r="AY21" s="22" t="e">
        <f ca="1">IF(AY$2=0,0,IF(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&lt;=0,Parameters!$B$189,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))</f>
        <v>#NAME?</v>
      </c>
      <c r="AZ21" s="22" t="e">
        <f ca="1">IF(AZ$2=0,0,IF(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&lt;=0,Parameters!$B$189,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))</f>
        <v>#NAME?</v>
      </c>
      <c r="BA21" s="22" t="e">
        <f ca="1">IF(BA$2=0,0,IF(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&lt;=0,Parameters!$B$189,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))</f>
        <v>#NAME?</v>
      </c>
      <c r="BB21" s="22" t="e">
        <f ca="1">IF(BB$2=0,0,IF(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&lt;=0,Parameters!$B$189,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))</f>
        <v>#NAME?</v>
      </c>
      <c r="BC21" s="22" t="e">
        <f ca="1">IF(BC$2=0,0,IF(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&lt;=0,Parameters!$B$189,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))</f>
        <v>#NAME?</v>
      </c>
      <c r="BD21" s="22">
        <f>IF(BD$2=0,0,IF(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&lt;=0,Parameters!$B$189,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))</f>
        <v>0</v>
      </c>
      <c r="BE21" s="22" t="e">
        <f ca="1">IF(BE$2=0,0,IF(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&lt;=0,Parameters!$B$189,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))</f>
        <v>#NAME?</v>
      </c>
      <c r="BF21" s="22" t="e">
        <f ca="1">IF(BF$2=0,0,IF(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&lt;=0,Parameters!$B$189,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))</f>
        <v>#NAME?</v>
      </c>
      <c r="BG21" s="22" t="e">
        <f ca="1">IF(BG$2=0,0,IF(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&lt;=0,Parameters!$B$189,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))</f>
        <v>#NAME?</v>
      </c>
      <c r="BH21" s="22" t="e">
        <f ca="1">IF(BH$2=0,0,IF(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&lt;=0,Parameters!$B$189,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))</f>
        <v>#NAME?</v>
      </c>
      <c r="BI21" s="22" t="e">
        <f ca="1">IF(BI$2=0,0,IF(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&lt;=0,Parameters!$B$189,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))</f>
        <v>#NAME?</v>
      </c>
      <c r="BJ21" s="22" t="e">
        <f ca="1">IF(BJ$2=0,0,IF(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&lt;=0,Parameters!$B$189,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))</f>
        <v>#NAME?</v>
      </c>
      <c r="BK21" s="22" t="e">
        <f ca="1">IF(BK$2=0,0,IF(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&lt;=0,Parameters!$B$189,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))</f>
        <v>#NAME?</v>
      </c>
      <c r="BL21" s="22" t="e">
        <f ca="1">IF(BL$2=0,0,IF(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&lt;=0,Parameters!$B$189,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))</f>
        <v>#NAME?</v>
      </c>
      <c r="BM21" s="22" t="e">
        <f ca="1">IF(BM$2=0,0,IF(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&lt;=0,Parameters!$B$189,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))</f>
        <v>#NAME?</v>
      </c>
      <c r="BN21" s="22" t="e">
        <f ca="1">IF(BN$2=0,0,IF(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&lt;=0,Parameters!$B$189,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))</f>
        <v>#NAME?</v>
      </c>
      <c r="BO21" s="22" t="e">
        <f ca="1">IF(BO$2=0,0,IF(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&lt;=0,Parameters!$B$189,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))</f>
        <v>#NAME?</v>
      </c>
      <c r="BP21" s="22" t="e">
        <f ca="1">IF(BP$2=0,0,IF(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&lt;=0,Parameters!$B$189,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))</f>
        <v>#NAME?</v>
      </c>
      <c r="BQ21" s="22">
        <f>IF(BQ$2=0,0,IF(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&lt;=0,Parameters!$B$189,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))</f>
        <v>0</v>
      </c>
      <c r="BR21" s="22" t="e">
        <f ca="1">IF(BR$2=0,0,IF(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&lt;=0,Parameters!$B$189,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))</f>
        <v>#NAME?</v>
      </c>
      <c r="BS21" s="22" t="e">
        <f ca="1">IF(BS$2=0,0,IF(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&lt;=0,Parameters!$B$189,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))</f>
        <v>#NAME?</v>
      </c>
      <c r="BT21" s="22" t="e">
        <f ca="1">IF(BT$2=0,0,IF(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&lt;=0,Parameters!$B$189,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))</f>
        <v>#NAME?</v>
      </c>
      <c r="BU21" s="22" t="e">
        <f ca="1">IF(BU$2=0,0,IF(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&lt;=0,Parameters!$B$189,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))</f>
        <v>#NAME?</v>
      </c>
      <c r="BV21" s="22" t="e">
        <f ca="1">IF(BV$2=0,0,IF(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&lt;=0,Parameters!$B$189,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))</f>
        <v>#NAME?</v>
      </c>
      <c r="BW21" s="22" t="e">
        <f ca="1">IF(BW$2=0,0,IF(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&lt;=0,Parameters!$B$189,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))</f>
        <v>#NAME?</v>
      </c>
      <c r="BX21" s="22">
        <f>IF(BX$2=0,0,IF(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&lt;=0,Parameters!$B$189,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))</f>
        <v>0</v>
      </c>
      <c r="BY21" s="22" t="e">
        <f ca="1">IF(BY$2=0,0,IF(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&lt;=0,Parameters!$B$189,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))</f>
        <v>#NAME?</v>
      </c>
      <c r="BZ21" s="22" t="e">
        <f ca="1">IF(BZ$2=0,0,IF(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&lt;=0,Parameters!$B$189,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))</f>
        <v>#NAME?</v>
      </c>
      <c r="CA21" s="22" t="e">
        <f ca="1">IF(CA$2=0,0,IF(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&lt;=0,Parameters!$B$189,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))</f>
        <v>#NAME?</v>
      </c>
      <c r="CB21" s="22" t="e">
        <f ca="1">IF(CB$2=0,0,IF(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&lt;=0,Parameters!$B$189,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))</f>
        <v>#NAME?</v>
      </c>
      <c r="CC21" s="22" t="e">
        <f ca="1">IF(CC$2=0,0,IF(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&lt;=0,Parameters!$B$189,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))</f>
        <v>#NAME?</v>
      </c>
      <c r="CD21" s="22" t="e">
        <f ca="1">IF(CD$2=0,0,IF(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&lt;=0,Parameters!$B$189,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))</f>
        <v>#NAME?</v>
      </c>
      <c r="CE21" s="22" t="e">
        <f ca="1">IF(CE$2=0,0,IF(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&lt;=0,Parameters!$B$189,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))</f>
        <v>#NAME?</v>
      </c>
      <c r="CF21" s="13" t="e">
        <f ca="1">IF(CF$2=0,0,IF(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 IF(Settings!$C$16="No",1,(1-SLR!$D20*Parameters!CF$181))*(1-ISM!K20)&lt;=0,Parameters!$B$189,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))</f>
        <v>#NAME?</v>
      </c>
      <c r="CG21" s="22" t="e">
        <f ca="1">IF(CG$2=0,0,IF(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&lt;=0,Parameters!$B$189,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))</f>
        <v>#NAME?</v>
      </c>
      <c r="CH21" s="22" t="e">
        <f ca="1">IF(CH$2=0,0,IF(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&lt;=0,Parameters!$B$189,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))</f>
        <v>#NAME?</v>
      </c>
      <c r="CI21" s="22" t="e">
        <f ca="1">IF(CI$2=0,0,IF(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&lt;=0,Parameters!$B$189,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))</f>
        <v>#NAME?</v>
      </c>
      <c r="CJ21" s="22" t="e">
        <f ca="1">IF(CJ$2=0,0,IF(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&lt;=0,Parameters!$B$189,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))</f>
        <v>#NAME?</v>
      </c>
      <c r="CK21" s="22" t="e">
        <f ca="1">IF(CK$2=0,0,IF(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&lt;=0,Parameters!$B$189,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))</f>
        <v>#NAME?</v>
      </c>
      <c r="CL21" s="22" t="e">
        <f ca="1">IF(CL$2=0,0,IF(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&lt;=0,Parameters!$B$189,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))</f>
        <v>#NAME?</v>
      </c>
      <c r="CM21" s="22" t="e">
        <f ca="1">IF(CM$2=0,0,IF(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&lt;=0,Parameters!$B$189,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))</f>
        <v>#NAME?</v>
      </c>
      <c r="CN21" s="22" t="e">
        <f ca="1">IF(CN$2=0,0,IF(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&lt;=0,Parameters!$B$189,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))</f>
        <v>#NAME?</v>
      </c>
      <c r="CO21" s="22" t="e">
        <f ca="1">IF(CO$2=0,0,IF(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&lt;=0,Parameters!$B$189,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))</f>
        <v>#NAME?</v>
      </c>
      <c r="CP21" s="22" t="e">
        <f ca="1">IF(CP$2=0,0,IF(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&lt;=0,Parameters!$B$189,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))</f>
        <v>#NAME?</v>
      </c>
      <c r="CQ21" s="22" t="e">
        <f ca="1">IF(CQ$2=0,0,IF(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&lt;=0,Parameters!$B$189,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))</f>
        <v>#NAME?</v>
      </c>
      <c r="CR21" s="22" t="e">
        <f ca="1">IF(CR$2=0,0,IF(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&lt;=0,Parameters!$B$189,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))</f>
        <v>#NAME?</v>
      </c>
      <c r="CS21" s="22" t="e">
        <f ca="1">IF(CS$2=0,0,IF(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&lt;=0,Parameters!$B$189,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))</f>
        <v>#NAME?</v>
      </c>
      <c r="CT21" s="22" t="e">
        <f ca="1">IF(CT$2=0,0,IF(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&lt;=0,Parameters!$B$189,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))</f>
        <v>#NAME?</v>
      </c>
      <c r="CU21" s="22" t="e">
        <f ca="1">IF(CU$2=0,0,IF(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&lt;=0,Parameters!$B$189,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))</f>
        <v>#NAME?</v>
      </c>
      <c r="CV21" s="22" t="e">
        <f ca="1">IF(CV$2=0,0,IF(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&lt;=0,Parameters!$B$189,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))</f>
        <v>#NAME?</v>
      </c>
      <c r="CW21" s="22" t="e">
        <f ca="1">IF(CW$2=0,0,IF(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&lt;=0,Parameters!$B$189,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))</f>
        <v>#NAME?</v>
      </c>
      <c r="CX21" s="22" t="e">
        <f ca="1">IF(CX$2=0,0,IF(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&lt;=0,Parameters!$B$189,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))</f>
        <v>#NAME?</v>
      </c>
      <c r="CY21" s="22" t="e">
        <f ca="1">IF(CY$2=0,0,IF(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&lt;=0,Parameters!$B$189,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))</f>
        <v>#NAME?</v>
      </c>
      <c r="CZ21" s="22" t="e">
        <f ca="1">IF(CZ$2=0,0,IF(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&lt;=0,Parameters!$B$189,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))</f>
        <v>#NAME?</v>
      </c>
      <c r="DA21" s="22">
        <f>IF(DA$2=0,0,IF(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&lt;=0,Parameters!$B$189,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))</f>
        <v>0</v>
      </c>
      <c r="DB21" s="22" t="e">
        <f ca="1">IF(DB$2=0,0,IF(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&lt;=0,Parameters!$B$189,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))</f>
        <v>#NAME?</v>
      </c>
      <c r="DC21" s="22" t="e">
        <f ca="1">IF(DC$2=0,0,IF(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&lt;=0,Parameters!$B$189,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))</f>
        <v>#NAME?</v>
      </c>
      <c r="DD21" s="22" t="e">
        <f ca="1">IF(DD$2=0,0,IF(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&lt;=0,Parameters!$B$189,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))</f>
        <v>#NAME?</v>
      </c>
      <c r="DE21" s="22" t="e">
        <f ca="1">IF(DE$2=0,0,IF(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&lt;=0,Parameters!$B$189,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))</f>
        <v>#NAME?</v>
      </c>
      <c r="DF21" s="22" t="e">
        <f ca="1">IF(DF$2=0,0,IF(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&lt;=0,Parameters!$B$189,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))</f>
        <v>#NAME?</v>
      </c>
      <c r="DG21" s="22" t="e">
        <f ca="1">IF(DG$2=0,0,IF(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&lt;=0,Parameters!$B$189,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))</f>
        <v>#NAME?</v>
      </c>
      <c r="DH21" s="22" t="e">
        <f ca="1">IF(DH$2=0,0,IF(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&lt;=0,Parameters!$B$189,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))</f>
        <v>#NAME?</v>
      </c>
      <c r="DI21" s="22" t="e">
        <f ca="1">IF(DI$2=0,0,IF(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&lt;=0,Parameters!$B$189,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))</f>
        <v>#NAME?</v>
      </c>
      <c r="DJ21" s="22" t="e">
        <f ca="1">IF(DJ$2=0,0,IF(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&lt;=0,Parameters!$B$189,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))</f>
        <v>#NAME?</v>
      </c>
      <c r="DK21" s="22" t="e">
        <f ca="1">IF(DK$2=0,0,IF(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&lt;=0,Parameters!$B$189,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))</f>
        <v>#NAME?</v>
      </c>
      <c r="DL21" s="22" t="e">
        <f ca="1">IF(DL$2=0,0,IF(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&lt;=0,Parameters!$B$189,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))</f>
        <v>#NAME?</v>
      </c>
      <c r="DM21" s="22" t="e">
        <f ca="1">IF(DM$2=0,0,IF(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&lt;=0,Parameters!$B$189,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))</f>
        <v>#NAME?</v>
      </c>
      <c r="DN21" s="22" t="e">
        <f ca="1">IF(DN$2=0,0,IF(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&lt;=0,Parameters!$B$189,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))</f>
        <v>#NAME?</v>
      </c>
      <c r="DO21" s="22" t="e">
        <f ca="1">IF(DO$2=0,0,IF(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&lt;=0,Parameters!$B$189,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))</f>
        <v>#NAME?</v>
      </c>
      <c r="DP21" s="22" t="e">
        <f ca="1">IF(DP$2=0,0,IF(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&lt;=0,Parameters!$B$189,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))</f>
        <v>#NAME?</v>
      </c>
      <c r="DQ21" s="22" t="e">
        <f ca="1">IF(DQ$2=0,0,IF(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&lt;=0,Parameters!$B$189,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))</f>
        <v>#NAME?</v>
      </c>
      <c r="DR21" s="22">
        <f>IF(DR$2=0,0,IF(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&lt;=0,Parameters!$B$189,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))</f>
        <v>0</v>
      </c>
      <c r="DS21" s="22" t="e">
        <f ca="1">IF(DS$2=0,0,IF(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&lt;=0,Parameters!$B$189,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))</f>
        <v>#NAME?</v>
      </c>
      <c r="DT21" s="22" t="e">
        <f ca="1">IF(DT$2=0,0,IF(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&lt;=0,Parameters!$B$189,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))</f>
        <v>#NAME?</v>
      </c>
      <c r="DU21" s="22" t="e">
        <f ca="1">IF(DU$2=0,0,IF(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&lt;=0,Parameters!$B$189,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))</f>
        <v>#NAME?</v>
      </c>
      <c r="DV21" s="22" t="e">
        <f ca="1">IF(DV$2=0,0,IF(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&lt;=0,Parameters!$B$189,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))</f>
        <v>#NAME?</v>
      </c>
      <c r="DW21" s="22">
        <f>IF(DW$2=0,0,IF(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&lt;=0,Parameters!$B$189,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))</f>
        <v>0</v>
      </c>
      <c r="DX21" s="22" t="e">
        <f ca="1">IF(DX$2=0,0,IF(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&lt;=0,Parameters!$B$189,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))</f>
        <v>#NAME?</v>
      </c>
      <c r="DY21" s="22" t="e">
        <f ca="1">IF(DY$2=0,0,IF(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&lt;=0,Parameters!$B$189,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))</f>
        <v>#NAME?</v>
      </c>
      <c r="DZ21" s="22" t="e">
        <f ca="1">IF(DZ$2=0,0,IF(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&lt;=0,Parameters!$B$189,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))</f>
        <v>#NAME?</v>
      </c>
      <c r="EA21" s="22" t="e">
        <f ca="1">IF(EA$2=0,0,IF(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&lt;=0,Parameters!$B$189,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))</f>
        <v>#NAME?</v>
      </c>
      <c r="EB21" s="22" t="e">
        <f ca="1">IF(EB$2=0,0,IF(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&lt;=0,Parameters!$B$189,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))</f>
        <v>#NAME?</v>
      </c>
      <c r="EC21" s="22" t="e">
        <f ca="1">IF(EC$2=0,0,IF(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&lt;=0,Parameters!$B$189,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))</f>
        <v>#NAME?</v>
      </c>
      <c r="ED21" s="22" t="e">
        <f ca="1">IF(ED$2=0,0,IF(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&lt;=0,Parameters!$B$189,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))</f>
        <v>#NAME?</v>
      </c>
      <c r="EE21" s="22" t="e">
        <f ca="1">IF(EE$2=0,0,IF(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&lt;=0,Parameters!$B$189,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))</f>
        <v>#NAME?</v>
      </c>
      <c r="EF21" s="22" t="e">
        <f ca="1">IF(EF$2=0,0,IF(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&lt;=0,Parameters!$B$189,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))</f>
        <v>#NAME?</v>
      </c>
      <c r="EG21" s="22" t="e">
        <f ca="1">IF(EG$2=0,0,IF(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&lt;=0,Parameters!$B$189,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))</f>
        <v>#NAME?</v>
      </c>
      <c r="EH21" s="22" t="e">
        <f ca="1">IF(EH$2=0,0,IF(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&lt;=0,Parameters!$B$189,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))</f>
        <v>#NAME?</v>
      </c>
      <c r="EI21" s="22" t="e">
        <f ca="1">IF(EI$2=0,0,IF(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&lt;=0,Parameters!$B$189,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))</f>
        <v>#NAME?</v>
      </c>
      <c r="EJ21" s="22" t="e">
        <f ca="1">IF(EJ$2=0,0,IF(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&lt;=0,Parameters!$B$189,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))</f>
        <v>#NAME?</v>
      </c>
      <c r="EK21" s="22" t="e">
        <f ca="1">IF(EK$2=0,0,IF(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&lt;=0,Parameters!$B$189,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))</f>
        <v>#NAME?</v>
      </c>
      <c r="EL21" s="22" t="e">
        <f ca="1">IF(EL$2=0,0,IF(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&lt;=0,Parameters!$B$189,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))</f>
        <v>#NAME?</v>
      </c>
      <c r="EM21" s="22" t="e">
        <f ca="1">IF(EM$2=0,0,IF(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&lt;=0,Parameters!$B$189,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))</f>
        <v>#NAME?</v>
      </c>
      <c r="EN21" s="22" t="e">
        <f ca="1">IF(EN$2=0,0,IF(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&lt;=0,Parameters!$B$189,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))</f>
        <v>#NAME?</v>
      </c>
      <c r="EO21" s="22">
        <f>IF(EO$2=0,0,IF(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&lt;=0,Parameters!$B$189,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))</f>
        <v>0</v>
      </c>
      <c r="EP21" s="22" t="e">
        <f ca="1">IF(EP$2=0,0,IF(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&lt;=0,Parameters!$B$189,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))</f>
        <v>#NAME?</v>
      </c>
      <c r="EQ21" s="22" t="e">
        <f ca="1">IF(EQ$2=0,0,IF(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&lt;=0,Parameters!$B$189,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))</f>
        <v>#NAME?</v>
      </c>
      <c r="ER21" s="22" t="e">
        <f ca="1">IF(ER$2=0,0,IF(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&lt;=0,Parameters!$B$189,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))</f>
        <v>#NAME?</v>
      </c>
      <c r="ES21" s="22" t="e">
        <f ca="1">IF(ES$2=0,0,IF(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&lt;=0,Parameters!$B$189,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))</f>
        <v>#NAME?</v>
      </c>
      <c r="ET21" s="22">
        <f>IF(ET$2=0,0,IF(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&lt;=0,Parameters!$B$189,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))</f>
        <v>0</v>
      </c>
      <c r="EU21" s="22" t="e">
        <f ca="1">IF(EU$2=0,0,IF(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&lt;=0,Parameters!$B$189,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))</f>
        <v>#NAME?</v>
      </c>
      <c r="EV21" s="22" t="e">
        <f ca="1">IF(EV$2=0,0,IF(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&lt;=0,Parameters!$B$189,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))</f>
        <v>#NAME?</v>
      </c>
      <c r="EW21" s="22" t="e">
        <f ca="1">IF(EW$2=0,0,IF(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&lt;=0,Parameters!$B$189,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))</f>
        <v>#NAME?</v>
      </c>
      <c r="EX21" s="22" t="e">
        <f ca="1">IF(EX$2=0,0,IF(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&lt;=0,Parameters!$B$189,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))</f>
        <v>#NAME?</v>
      </c>
      <c r="EY21" s="22" t="e">
        <f ca="1">IF(EY$2=0,0,IF(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&lt;=0,Parameters!$B$189,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))</f>
        <v>#NAME?</v>
      </c>
      <c r="EZ21" s="22" t="e">
        <f ca="1">IF(EZ$2=0,0,IF(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&lt;=0,Parameters!$B$189,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))</f>
        <v>#NAME?</v>
      </c>
      <c r="FA21" s="22" t="e">
        <f ca="1">IF(FA$2=0,0,IF(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&lt;=0,Parameters!$B$189,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))</f>
        <v>#NAME?</v>
      </c>
      <c r="FB21" s="22" t="e">
        <f ca="1">IF(FB$2=0,0,IF(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&lt;=0,Parameters!$B$189,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))</f>
        <v>#NAME?</v>
      </c>
      <c r="FC21" s="22" t="e">
        <f ca="1">IF(FC$2=0,0,IF(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&lt;=0,Parameters!$B$189,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))</f>
        <v>#NAME?</v>
      </c>
      <c r="FD21" s="22" t="e">
        <f ca="1">IF(FD$2=0,0,IF(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&lt;=0,Parameters!$B$189,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))</f>
        <v>#NAME?</v>
      </c>
      <c r="FE21" s="22">
        <f>IF(FE$2=0,0,IF(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&lt;=0,Parameters!$B$189,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))</f>
        <v>0</v>
      </c>
      <c r="FF21" s="22" t="e">
        <f ca="1">IF(FF$2=0,0,IF(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&lt;=0,Parameters!$B$189,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))</f>
        <v>#NAME?</v>
      </c>
      <c r="FG21" s="22" t="e">
        <f ca="1">IF(FG$2=0,0,IF(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&lt;=0,Parameters!$B$189,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))</f>
        <v>#NAME?</v>
      </c>
      <c r="FH21" s="22" t="e">
        <f ca="1">IF(FH$2=0,0,IF(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&lt;=0,Parameters!$B$189,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))</f>
        <v>#NAME?</v>
      </c>
      <c r="FI21" s="22" t="e">
        <f ca="1">IF(FI$2=0,0,IF(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&lt;=0,Parameters!$B$189,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))</f>
        <v>#NAME?</v>
      </c>
      <c r="FJ21" s="22" t="e">
        <f ca="1">IF(FJ$2=0,0,IF(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&lt;=0,Parameters!$B$189,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))</f>
        <v>#NAME?</v>
      </c>
      <c r="FK21" s="22" t="e">
        <f ca="1">IF(FK$2=0,0,IF(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&lt;=0,Parameters!$B$189,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))</f>
        <v>#NAME?</v>
      </c>
      <c r="FL21" s="22" t="e">
        <f ca="1">IF(FL$2=0,0,IF(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&lt;=0,Parameters!$B$189,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))</f>
        <v>#NAME?</v>
      </c>
      <c r="FM21" s="22">
        <f>IF(FM$2=0,0,IF(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&lt;=0,Parameters!$B$189,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))</f>
        <v>0</v>
      </c>
      <c r="FN21" s="22" t="e">
        <f ca="1">IF(FN$2=0,0,IF(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&lt;=0,Parameters!$B$189,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))</f>
        <v>#NAME?</v>
      </c>
      <c r="FO21" s="22" t="e">
        <f ca="1">IF(FO$2=0,0,IF(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&lt;=0,Parameters!$B$189,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))</f>
        <v>#NAME?</v>
      </c>
      <c r="FP21" s="22" t="e">
        <f ca="1">IF(FP$2=0,0,IF(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&lt;=0,Parameters!$B$189,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))</f>
        <v>#NAME?</v>
      </c>
      <c r="FQ21" s="22" t="e">
        <f ca="1">IF(FQ$2=0,0,IF(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&lt;=0,Parameters!$B$189,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))</f>
        <v>#NAME?</v>
      </c>
      <c r="FR21" s="22" t="e">
        <f ca="1">IF(FR$2=0,0,IF(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&lt;=0,Parameters!$B$189,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))</f>
        <v>#NAME?</v>
      </c>
      <c r="FS21" s="22" t="e">
        <f ca="1">IF(FS$2=0,0,IF(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&lt;=0,Parameters!$B$189,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))</f>
        <v>#NAME?</v>
      </c>
      <c r="FT21" s="22" t="e">
        <f ca="1">IF(FT$2=0,0,IF(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&lt;=0,Parameters!$B$189,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))</f>
        <v>#NAME?</v>
      </c>
      <c r="FU21" s="22" t="e">
        <f ca="1">IF(FU$2=0,0,IF(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&lt;=0,Parameters!$B$189,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))</f>
        <v>#NAME?</v>
      </c>
      <c r="FV21" s="22" t="e">
        <f ca="1">IF(FV$2=0,0,IF(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&lt;=0,Parameters!$B$189,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))</f>
        <v>#NAME?</v>
      </c>
      <c r="FW21" s="22" t="e">
        <f ca="1">IF(FW$2=0,0,IF(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&lt;=0,Parameters!$B$189,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))</f>
        <v>#NAME?</v>
      </c>
      <c r="FX21" s="22" t="e">
        <f ca="1">IF(FX$2=0,0,IF(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&lt;=0,Parameters!$B$189,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))</f>
        <v>#NAME?</v>
      </c>
      <c r="FY21" s="22">
        <f>IF(FY$2=0,0,IF(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&lt;=0,Parameters!$B$189,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))</f>
        <v>0</v>
      </c>
      <c r="FZ21" s="22" t="e">
        <f ca="1">IF(FZ$2=0,0,IF(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&lt;=0,Parameters!$B$189,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))</f>
        <v>#NAME?</v>
      </c>
      <c r="GA21" s="22" t="e">
        <f ca="1">IF(GA$2=0,0,IF(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&lt;=0,Parameters!$B$189,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))</f>
        <v>#NAME?</v>
      </c>
      <c r="GB21" s="22" t="e">
        <f ca="1">IF(GB$2=0,0,IF(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&lt;=0,Parameters!$B$189,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))</f>
        <v>#NAME?</v>
      </c>
      <c r="GC21" s="22" t="e">
        <f ca="1">IF(GC$2=0,0,IF(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&lt;=0,Parameters!$B$189,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))</f>
        <v>#NAME?</v>
      </c>
      <c r="GD21" s="22" t="e">
        <f ca="1">IF(GD$2=0,0,IF(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&lt;=0,Parameters!$B$189,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))</f>
        <v>#NAME?</v>
      </c>
      <c r="GE21" s="22" t="e">
        <f ca="1">IF(GE$2=0,0,IF(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&lt;=0,Parameters!$B$189,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))</f>
        <v>#NAME?</v>
      </c>
      <c r="GF21" s="22" t="e">
        <f ca="1">IF(GF$2=0,0,IF(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&lt;=0,Parameters!$B$189,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))</f>
        <v>#NAME?</v>
      </c>
      <c r="GG21" s="22" t="e">
        <f ca="1">IF(GG$2=0,0,IF(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&lt;=0,Parameters!$B$189,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))</f>
        <v>#NAME?</v>
      </c>
      <c r="GH21" s="22" t="e">
        <f ca="1">IF(GH$2=0,0,IF(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&lt;=0,Parameters!$B$189,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))</f>
        <v>#NAME?</v>
      </c>
      <c r="GI21" s="22" t="e">
        <f ca="1">IF(GI$2=0,0,IF(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&lt;=0,Parameters!$B$189,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))</f>
        <v>#NAME?</v>
      </c>
      <c r="GJ21" s="22" t="e">
        <f ca="1">IF(GJ$2=0,0,IF(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&lt;=0,Parameters!$B$189,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))</f>
        <v>#NAME?</v>
      </c>
      <c r="GK21" s="22" t="e">
        <f ca="1">IF(GK$2=0,0,IF(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&lt;=0,Parameters!$B$189,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))</f>
        <v>#NAME?</v>
      </c>
      <c r="GL21" s="22" t="e">
        <f ca="1">IF(GL$2=0,0,IF(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&lt;=0,Parameters!$B$189,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))</f>
        <v>#NAME?</v>
      </c>
      <c r="GM21" s="22" t="e">
        <f ca="1">IF(GM$2=0,0,IF(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&lt;=0,Parameters!$B$189,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))</f>
        <v>#NAME?</v>
      </c>
      <c r="GN21" s="22" t="e">
        <f ca="1">SUMPRODUCT(B21:GM21,'[4]National population'!$B21:$GM21)</f>
        <v>#NAME?</v>
      </c>
      <c r="GO21" s="22" t="e">
        <f ca="1">GN21/'[4]National population'!GN21</f>
        <v>#NAME?</v>
      </c>
    </row>
    <row r="22" spans="1:197" x14ac:dyDescent="0.2">
      <c r="A22" s="15">
        <v>2029</v>
      </c>
      <c r="B22" s="22" t="e">
        <f ca="1">IF(B$2=0,0,IF(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&lt;=0,Parameters!$B$189,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))</f>
        <v>#NAME?</v>
      </c>
      <c r="C22" s="22" t="e">
        <f ca="1">IF(C$2=0,0,IF(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&lt;=0,Parameters!$B$189,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))</f>
        <v>#NAME?</v>
      </c>
      <c r="D22" s="22" t="e">
        <f ca="1">IF(D$2=0,0,IF(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&lt;=0,Parameters!$B$189,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))</f>
        <v>#NAME?</v>
      </c>
      <c r="E22" s="22">
        <f>IF(E$2=0,0,IF(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&lt;=0,Parameters!$B$189,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))</f>
        <v>0</v>
      </c>
      <c r="F22" s="22" t="e">
        <f ca="1">IF(F$2=0,0,IF(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&lt;=0,Parameters!$B$189,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))</f>
        <v>#NAME?</v>
      </c>
      <c r="G22" s="22" t="e">
        <f ca="1">IF(G$2=0,0,IF(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&lt;=0,Parameters!$B$189,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))</f>
        <v>#NAME?</v>
      </c>
      <c r="H22" s="22" t="e">
        <f ca="1">IF(H$2=0,0,IF(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&lt;=0,Parameters!$B$189,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))</f>
        <v>#NAME?</v>
      </c>
      <c r="I22" s="22" t="e">
        <f ca="1">IF(I$2=0,0,IF(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&lt;=0,Parameters!$B$189,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))</f>
        <v>#NAME?</v>
      </c>
      <c r="J22" s="22" t="e">
        <f ca="1">IF(J$2=0,0,IF(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&lt;=0,Parameters!$B$189,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))</f>
        <v>#NAME?</v>
      </c>
      <c r="K22" s="22" t="e">
        <f ca="1">IF(K$2=0,0,IF(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&lt;=0,Parameters!$B$189,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))</f>
        <v>#NAME?</v>
      </c>
      <c r="L22" s="22" t="e">
        <f ca="1">IF(L$2=0,0,IF(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&lt;=0,Parameters!$B$189,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))</f>
        <v>#NAME?</v>
      </c>
      <c r="M22" s="22" t="e">
        <f ca="1">IF(M$2=0,0,IF(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&lt;=0,Parameters!$B$189,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))</f>
        <v>#NAME?</v>
      </c>
      <c r="N22" s="22" t="e">
        <f ca="1">IF(N$2=0,0,IF(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&lt;=0,Parameters!$B$189,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))</f>
        <v>#NAME?</v>
      </c>
      <c r="O22" s="22" t="e">
        <f ca="1">IF(O$2=0,0,IF(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&lt;=0,Parameters!$B$189,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))</f>
        <v>#NAME?</v>
      </c>
      <c r="P22" s="22" t="e">
        <f ca="1">IF(P$2=0,0,IF(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&lt;=0,Parameters!$B$189,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))</f>
        <v>#NAME?</v>
      </c>
      <c r="Q22" s="22" t="e">
        <f ca="1">IF(Q$2=0,0,IF(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&lt;=0,Parameters!$B$189,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))</f>
        <v>#NAME?</v>
      </c>
      <c r="R22" s="22" t="e">
        <f ca="1">IF(R$2=0,0,IF(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&lt;=0,Parameters!$B$189,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))</f>
        <v>#NAME?</v>
      </c>
      <c r="S22" s="22" t="e">
        <f ca="1">IF(S$2=0,0,IF(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&lt;=0,Parameters!$B$189,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))</f>
        <v>#NAME?</v>
      </c>
      <c r="T22" s="22" t="e">
        <f ca="1">IF(T$2=0,0,IF(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&lt;=0,Parameters!$B$189,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))</f>
        <v>#NAME?</v>
      </c>
      <c r="U22" s="22" t="e">
        <f ca="1">IF(U$2=0,0,IF(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&lt;=0,Parameters!$B$189,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))</f>
        <v>#NAME?</v>
      </c>
      <c r="V22" s="22" t="e">
        <f ca="1">IF(V$2=0,0,IF(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&lt;=0,Parameters!$B$189,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))</f>
        <v>#NAME?</v>
      </c>
      <c r="W22" s="22" t="e">
        <f ca="1">IF(W$2=0,0,IF(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&lt;=0,Parameters!$B$189,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))</f>
        <v>#NAME?</v>
      </c>
      <c r="X22" s="22" t="e">
        <f ca="1">IF(X$2=0,0,IF(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&lt;=0,Parameters!$B$189,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))</f>
        <v>#NAME?</v>
      </c>
      <c r="Y22" s="22" t="e">
        <f ca="1">IF(Y$2=0,0,IF(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&lt;=0,Parameters!$B$189,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))</f>
        <v>#NAME?</v>
      </c>
      <c r="Z22" s="22" t="e">
        <f ca="1">IF(Z$2=0,0,IF(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&lt;=0,Parameters!$B$189,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))</f>
        <v>#NAME?</v>
      </c>
      <c r="AA22" s="22" t="e">
        <f ca="1">IF(AA$2=0,0,IF(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&lt;=0,Parameters!$B$189,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))</f>
        <v>#NAME?</v>
      </c>
      <c r="AB22" s="22" t="e">
        <f ca="1">IF(AB$2=0,0,IF(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&lt;=0,Parameters!$B$189,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))</f>
        <v>#NAME?</v>
      </c>
      <c r="AC22" s="22" t="e">
        <f ca="1">IF(AC$2=0,0,IF(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&lt;=0,Parameters!$B$189,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))</f>
        <v>#NAME?</v>
      </c>
      <c r="AD22" s="22" t="e">
        <f ca="1">IF(AD$2=0,0,IF(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&lt;=0,Parameters!$B$189,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))</f>
        <v>#NAME?</v>
      </c>
      <c r="AE22" s="22" t="e">
        <f ca="1">IF(AE$2=0,0,IF(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&lt;=0,Parameters!$B$189,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))</f>
        <v>#NAME?</v>
      </c>
      <c r="AF22" s="22" t="e">
        <f ca="1">IF(AF$2=0,0,IF(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&lt;=0,Parameters!$B$189,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))</f>
        <v>#NAME?</v>
      </c>
      <c r="AG22" s="22" t="e">
        <f ca="1">IF(AG$2=0,0,IF(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&lt;=0,Parameters!$B$189,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))</f>
        <v>#NAME?</v>
      </c>
      <c r="AH22" s="22" t="e">
        <f ca="1">IF(AH$2=0,0,IF(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&lt;=0,Parameters!$B$189,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))</f>
        <v>#NAME?</v>
      </c>
      <c r="AI22" s="22" t="e">
        <f ca="1">IF(AI$2=0,0,IF(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&lt;=0,Parameters!$B$189,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))</f>
        <v>#NAME?</v>
      </c>
      <c r="AJ22" s="22" t="e">
        <f ca="1">IF(AJ$2=0,0,IF(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&lt;=0,Parameters!$B$189,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))</f>
        <v>#NAME?</v>
      </c>
      <c r="AK22" s="22" t="e">
        <f ca="1">IF(AK$2=0,0,IF(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&lt;=0,Parameters!$B$189,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))</f>
        <v>#NAME?</v>
      </c>
      <c r="AL22" s="22" t="e">
        <f ca="1">IF(AL$2=0,0,IF(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&lt;=0,Parameters!$B$189,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))</f>
        <v>#NAME?</v>
      </c>
      <c r="AM22" s="22" t="e">
        <f ca="1">IF(AM$2=0,0,IF(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&lt;=0,Parameters!$B$189,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))</f>
        <v>#NAME?</v>
      </c>
      <c r="AN22" s="22" t="e">
        <f ca="1">IF(AN$2=0,0,IF(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&lt;=0,Parameters!$B$189,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))</f>
        <v>#NAME?</v>
      </c>
      <c r="AO22" s="22" t="e">
        <f ca="1">IF(AO$2=0,0,IF(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&lt;=0,Parameters!$B$189,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))</f>
        <v>#NAME?</v>
      </c>
      <c r="AP22" s="22" t="e">
        <f ca="1">IF(AP$2=0,0,IF(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&lt;=0,Parameters!$B$189,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))</f>
        <v>#NAME?</v>
      </c>
      <c r="AQ22" s="22" t="e">
        <f ca="1">IF(AQ$2=0,0,IF(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&lt;=0,Parameters!$B$189,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))</f>
        <v>#NAME?</v>
      </c>
      <c r="AR22" s="22">
        <f>IF(AR$2=0,0,IF(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&lt;=0,Parameters!$B$189,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))</f>
        <v>0</v>
      </c>
      <c r="AS22" s="22" t="e">
        <f ca="1">IF(AS$2=0,0,IF(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&lt;=0,Parameters!$B$189,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))</f>
        <v>#NAME?</v>
      </c>
      <c r="AT22" s="22" t="e">
        <f ca="1">IF(AT$2=0,0,IF(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&lt;=0,Parameters!$B$189,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))</f>
        <v>#NAME?</v>
      </c>
      <c r="AU22" s="22" t="e">
        <f ca="1">IF(AU$2=0,0,IF(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&lt;=0,Parameters!$B$189,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))</f>
        <v>#NAME?</v>
      </c>
      <c r="AV22" s="22" t="e">
        <f ca="1">IF(AV$2=0,0,IF(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&lt;=0,Parameters!$B$189,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))</f>
        <v>#NAME?</v>
      </c>
      <c r="AW22" s="22" t="e">
        <f ca="1">IF(AW$2=0,0,IF(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&lt;=0,Parameters!$B$189,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))</f>
        <v>#NAME?</v>
      </c>
      <c r="AX22" s="22" t="e">
        <f ca="1">IF(AX$2=0,0,IF(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&lt;=0,Parameters!$B$189,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))</f>
        <v>#NAME?</v>
      </c>
      <c r="AY22" s="22" t="e">
        <f ca="1">IF(AY$2=0,0,IF(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&lt;=0,Parameters!$B$189,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))</f>
        <v>#NAME?</v>
      </c>
      <c r="AZ22" s="22" t="e">
        <f ca="1">IF(AZ$2=0,0,IF(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&lt;=0,Parameters!$B$189,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))</f>
        <v>#NAME?</v>
      </c>
      <c r="BA22" s="22" t="e">
        <f ca="1">IF(BA$2=0,0,IF(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&lt;=0,Parameters!$B$189,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))</f>
        <v>#NAME?</v>
      </c>
      <c r="BB22" s="22" t="e">
        <f ca="1">IF(BB$2=0,0,IF(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&lt;=0,Parameters!$B$189,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))</f>
        <v>#NAME?</v>
      </c>
      <c r="BC22" s="22" t="e">
        <f ca="1">IF(BC$2=0,0,IF(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&lt;=0,Parameters!$B$189,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))</f>
        <v>#NAME?</v>
      </c>
      <c r="BD22" s="22">
        <f>IF(BD$2=0,0,IF(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&lt;=0,Parameters!$B$189,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))</f>
        <v>0</v>
      </c>
      <c r="BE22" s="22" t="e">
        <f ca="1">IF(BE$2=0,0,IF(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&lt;=0,Parameters!$B$189,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))</f>
        <v>#NAME?</v>
      </c>
      <c r="BF22" s="22" t="e">
        <f ca="1">IF(BF$2=0,0,IF(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&lt;=0,Parameters!$B$189,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))</f>
        <v>#NAME?</v>
      </c>
      <c r="BG22" s="22" t="e">
        <f ca="1">IF(BG$2=0,0,IF(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&lt;=0,Parameters!$B$189,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))</f>
        <v>#NAME?</v>
      </c>
      <c r="BH22" s="22" t="e">
        <f ca="1">IF(BH$2=0,0,IF(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&lt;=0,Parameters!$B$189,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))</f>
        <v>#NAME?</v>
      </c>
      <c r="BI22" s="22" t="e">
        <f ca="1">IF(BI$2=0,0,IF(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&lt;=0,Parameters!$B$189,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))</f>
        <v>#NAME?</v>
      </c>
      <c r="BJ22" s="22" t="e">
        <f ca="1">IF(BJ$2=0,0,IF(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&lt;=0,Parameters!$B$189,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))</f>
        <v>#NAME?</v>
      </c>
      <c r="BK22" s="22" t="e">
        <f ca="1">IF(BK$2=0,0,IF(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&lt;=0,Parameters!$B$189,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))</f>
        <v>#NAME?</v>
      </c>
      <c r="BL22" s="22" t="e">
        <f ca="1">IF(BL$2=0,0,IF(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&lt;=0,Parameters!$B$189,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))</f>
        <v>#NAME?</v>
      </c>
      <c r="BM22" s="22" t="e">
        <f ca="1">IF(BM$2=0,0,IF(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&lt;=0,Parameters!$B$189,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))</f>
        <v>#NAME?</v>
      </c>
      <c r="BN22" s="22" t="e">
        <f ca="1">IF(BN$2=0,0,IF(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&lt;=0,Parameters!$B$189,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))</f>
        <v>#NAME?</v>
      </c>
      <c r="BO22" s="22" t="e">
        <f ca="1">IF(BO$2=0,0,IF(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&lt;=0,Parameters!$B$189,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))</f>
        <v>#NAME?</v>
      </c>
      <c r="BP22" s="22" t="e">
        <f ca="1">IF(BP$2=0,0,IF(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&lt;=0,Parameters!$B$189,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))</f>
        <v>#NAME?</v>
      </c>
      <c r="BQ22" s="22">
        <f>IF(BQ$2=0,0,IF(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&lt;=0,Parameters!$B$189,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))</f>
        <v>0</v>
      </c>
      <c r="BR22" s="22" t="e">
        <f ca="1">IF(BR$2=0,0,IF(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&lt;=0,Parameters!$B$189,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))</f>
        <v>#NAME?</v>
      </c>
      <c r="BS22" s="22" t="e">
        <f ca="1">IF(BS$2=0,0,IF(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&lt;=0,Parameters!$B$189,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))</f>
        <v>#NAME?</v>
      </c>
      <c r="BT22" s="22" t="e">
        <f ca="1">IF(BT$2=0,0,IF(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&lt;=0,Parameters!$B$189,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))</f>
        <v>#NAME?</v>
      </c>
      <c r="BU22" s="22" t="e">
        <f ca="1">IF(BU$2=0,0,IF(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&lt;=0,Parameters!$B$189,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))</f>
        <v>#NAME?</v>
      </c>
      <c r="BV22" s="22" t="e">
        <f ca="1">IF(BV$2=0,0,IF(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&lt;=0,Parameters!$B$189,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))</f>
        <v>#NAME?</v>
      </c>
      <c r="BW22" s="22" t="e">
        <f ca="1">IF(BW$2=0,0,IF(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&lt;=0,Parameters!$B$189,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))</f>
        <v>#NAME?</v>
      </c>
      <c r="BX22" s="22">
        <f>IF(BX$2=0,0,IF(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&lt;=0,Parameters!$B$189,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))</f>
        <v>0</v>
      </c>
      <c r="BY22" s="22" t="e">
        <f ca="1">IF(BY$2=0,0,IF(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&lt;=0,Parameters!$B$189,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))</f>
        <v>#NAME?</v>
      </c>
      <c r="BZ22" s="22" t="e">
        <f ca="1">IF(BZ$2=0,0,IF(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&lt;=0,Parameters!$B$189,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))</f>
        <v>#NAME?</v>
      </c>
      <c r="CA22" s="22" t="e">
        <f ca="1">IF(CA$2=0,0,IF(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&lt;=0,Parameters!$B$189,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))</f>
        <v>#NAME?</v>
      </c>
      <c r="CB22" s="22" t="e">
        <f ca="1">IF(CB$2=0,0,IF(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&lt;=0,Parameters!$B$189,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))</f>
        <v>#NAME?</v>
      </c>
      <c r="CC22" s="22" t="e">
        <f ca="1">IF(CC$2=0,0,IF(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&lt;=0,Parameters!$B$189,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))</f>
        <v>#NAME?</v>
      </c>
      <c r="CD22" s="22" t="e">
        <f ca="1">IF(CD$2=0,0,IF(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&lt;=0,Parameters!$B$189,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))</f>
        <v>#NAME?</v>
      </c>
      <c r="CE22" s="22" t="e">
        <f ca="1">IF(CE$2=0,0,IF(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&lt;=0,Parameters!$B$189,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))</f>
        <v>#NAME?</v>
      </c>
      <c r="CF22" s="13" t="e">
        <f ca="1">IF(CF$2=0,0,IF(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 IF(Settings!$C$16="No",1,(1-SLR!$D21*Parameters!CF$181))*(1-ISM!K21)&lt;=0,Parameters!$B$189,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))</f>
        <v>#NAME?</v>
      </c>
      <c r="CG22" s="22" t="e">
        <f ca="1">IF(CG$2=0,0,IF(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&lt;=0,Parameters!$B$189,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))</f>
        <v>#NAME?</v>
      </c>
      <c r="CH22" s="22" t="e">
        <f ca="1">IF(CH$2=0,0,IF(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&lt;=0,Parameters!$B$189,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))</f>
        <v>#NAME?</v>
      </c>
      <c r="CI22" s="22" t="e">
        <f ca="1">IF(CI$2=0,0,IF(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&lt;=0,Parameters!$B$189,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))</f>
        <v>#NAME?</v>
      </c>
      <c r="CJ22" s="22" t="e">
        <f ca="1">IF(CJ$2=0,0,IF(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&lt;=0,Parameters!$B$189,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))</f>
        <v>#NAME?</v>
      </c>
      <c r="CK22" s="22" t="e">
        <f ca="1">IF(CK$2=0,0,IF(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&lt;=0,Parameters!$B$189,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))</f>
        <v>#NAME?</v>
      </c>
      <c r="CL22" s="22" t="e">
        <f ca="1">IF(CL$2=0,0,IF(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&lt;=0,Parameters!$B$189,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))</f>
        <v>#NAME?</v>
      </c>
      <c r="CM22" s="22" t="e">
        <f ca="1">IF(CM$2=0,0,IF(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&lt;=0,Parameters!$B$189,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))</f>
        <v>#NAME?</v>
      </c>
      <c r="CN22" s="22" t="e">
        <f ca="1">IF(CN$2=0,0,IF(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&lt;=0,Parameters!$B$189,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))</f>
        <v>#NAME?</v>
      </c>
      <c r="CO22" s="22" t="e">
        <f ca="1">IF(CO$2=0,0,IF(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&lt;=0,Parameters!$B$189,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))</f>
        <v>#NAME?</v>
      </c>
      <c r="CP22" s="22" t="e">
        <f ca="1">IF(CP$2=0,0,IF(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&lt;=0,Parameters!$B$189,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))</f>
        <v>#NAME?</v>
      </c>
      <c r="CQ22" s="22" t="e">
        <f ca="1">IF(CQ$2=0,0,IF(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&lt;=0,Parameters!$B$189,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))</f>
        <v>#NAME?</v>
      </c>
      <c r="CR22" s="22" t="e">
        <f ca="1">IF(CR$2=0,0,IF(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&lt;=0,Parameters!$B$189,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))</f>
        <v>#NAME?</v>
      </c>
      <c r="CS22" s="22" t="e">
        <f ca="1">IF(CS$2=0,0,IF(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&lt;=0,Parameters!$B$189,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))</f>
        <v>#NAME?</v>
      </c>
      <c r="CT22" s="22" t="e">
        <f ca="1">IF(CT$2=0,0,IF(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&lt;=0,Parameters!$B$189,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))</f>
        <v>#NAME?</v>
      </c>
      <c r="CU22" s="22" t="e">
        <f ca="1">IF(CU$2=0,0,IF(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&lt;=0,Parameters!$B$189,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))</f>
        <v>#NAME?</v>
      </c>
      <c r="CV22" s="22" t="e">
        <f ca="1">IF(CV$2=0,0,IF(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&lt;=0,Parameters!$B$189,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))</f>
        <v>#NAME?</v>
      </c>
      <c r="CW22" s="22" t="e">
        <f ca="1">IF(CW$2=0,0,IF(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&lt;=0,Parameters!$B$189,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))</f>
        <v>#NAME?</v>
      </c>
      <c r="CX22" s="22" t="e">
        <f ca="1">IF(CX$2=0,0,IF(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&lt;=0,Parameters!$B$189,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))</f>
        <v>#NAME?</v>
      </c>
      <c r="CY22" s="22" t="e">
        <f ca="1">IF(CY$2=0,0,IF(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&lt;=0,Parameters!$B$189,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))</f>
        <v>#NAME?</v>
      </c>
      <c r="CZ22" s="22" t="e">
        <f ca="1">IF(CZ$2=0,0,IF(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&lt;=0,Parameters!$B$189,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))</f>
        <v>#NAME?</v>
      </c>
      <c r="DA22" s="22">
        <f>IF(DA$2=0,0,IF(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&lt;=0,Parameters!$B$189,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))</f>
        <v>0</v>
      </c>
      <c r="DB22" s="22" t="e">
        <f ca="1">IF(DB$2=0,0,IF(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&lt;=0,Parameters!$B$189,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))</f>
        <v>#NAME?</v>
      </c>
      <c r="DC22" s="22" t="e">
        <f ca="1">IF(DC$2=0,0,IF(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&lt;=0,Parameters!$B$189,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))</f>
        <v>#NAME?</v>
      </c>
      <c r="DD22" s="22" t="e">
        <f ca="1">IF(DD$2=0,0,IF(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&lt;=0,Parameters!$B$189,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))</f>
        <v>#NAME?</v>
      </c>
      <c r="DE22" s="22" t="e">
        <f ca="1">IF(DE$2=0,0,IF(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&lt;=0,Parameters!$B$189,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))</f>
        <v>#NAME?</v>
      </c>
      <c r="DF22" s="22" t="e">
        <f ca="1">IF(DF$2=0,0,IF(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&lt;=0,Parameters!$B$189,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))</f>
        <v>#NAME?</v>
      </c>
      <c r="DG22" s="22" t="e">
        <f ca="1">IF(DG$2=0,0,IF(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&lt;=0,Parameters!$B$189,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))</f>
        <v>#NAME?</v>
      </c>
      <c r="DH22" s="22" t="e">
        <f ca="1">IF(DH$2=0,0,IF(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&lt;=0,Parameters!$B$189,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))</f>
        <v>#NAME?</v>
      </c>
      <c r="DI22" s="22" t="e">
        <f ca="1">IF(DI$2=0,0,IF(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&lt;=0,Parameters!$B$189,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))</f>
        <v>#NAME?</v>
      </c>
      <c r="DJ22" s="22" t="e">
        <f ca="1">IF(DJ$2=0,0,IF(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&lt;=0,Parameters!$B$189,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))</f>
        <v>#NAME?</v>
      </c>
      <c r="DK22" s="22" t="e">
        <f ca="1">IF(DK$2=0,0,IF(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&lt;=0,Parameters!$B$189,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))</f>
        <v>#NAME?</v>
      </c>
      <c r="DL22" s="22" t="e">
        <f ca="1">IF(DL$2=0,0,IF(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&lt;=0,Parameters!$B$189,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))</f>
        <v>#NAME?</v>
      </c>
      <c r="DM22" s="22" t="e">
        <f ca="1">IF(DM$2=0,0,IF(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&lt;=0,Parameters!$B$189,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))</f>
        <v>#NAME?</v>
      </c>
      <c r="DN22" s="22" t="e">
        <f ca="1">IF(DN$2=0,0,IF(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&lt;=0,Parameters!$B$189,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))</f>
        <v>#NAME?</v>
      </c>
      <c r="DO22" s="22" t="e">
        <f ca="1">IF(DO$2=0,0,IF(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&lt;=0,Parameters!$B$189,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))</f>
        <v>#NAME?</v>
      </c>
      <c r="DP22" s="22" t="e">
        <f ca="1">IF(DP$2=0,0,IF(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&lt;=0,Parameters!$B$189,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))</f>
        <v>#NAME?</v>
      </c>
      <c r="DQ22" s="22" t="e">
        <f ca="1">IF(DQ$2=0,0,IF(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&lt;=0,Parameters!$B$189,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))</f>
        <v>#NAME?</v>
      </c>
      <c r="DR22" s="22">
        <f>IF(DR$2=0,0,IF(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&lt;=0,Parameters!$B$189,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))</f>
        <v>0</v>
      </c>
      <c r="DS22" s="22" t="e">
        <f ca="1">IF(DS$2=0,0,IF(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&lt;=0,Parameters!$B$189,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))</f>
        <v>#NAME?</v>
      </c>
      <c r="DT22" s="22" t="e">
        <f ca="1">IF(DT$2=0,0,IF(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&lt;=0,Parameters!$B$189,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))</f>
        <v>#NAME?</v>
      </c>
      <c r="DU22" s="22" t="e">
        <f ca="1">IF(DU$2=0,0,IF(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&lt;=0,Parameters!$B$189,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))</f>
        <v>#NAME?</v>
      </c>
      <c r="DV22" s="22" t="e">
        <f ca="1">IF(DV$2=0,0,IF(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&lt;=0,Parameters!$B$189,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))</f>
        <v>#NAME?</v>
      </c>
      <c r="DW22" s="22">
        <f>IF(DW$2=0,0,IF(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&lt;=0,Parameters!$B$189,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))</f>
        <v>0</v>
      </c>
      <c r="DX22" s="22" t="e">
        <f ca="1">IF(DX$2=0,0,IF(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&lt;=0,Parameters!$B$189,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))</f>
        <v>#NAME?</v>
      </c>
      <c r="DY22" s="22" t="e">
        <f ca="1">IF(DY$2=0,0,IF(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&lt;=0,Parameters!$B$189,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))</f>
        <v>#NAME?</v>
      </c>
      <c r="DZ22" s="22" t="e">
        <f ca="1">IF(DZ$2=0,0,IF(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&lt;=0,Parameters!$B$189,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))</f>
        <v>#NAME?</v>
      </c>
      <c r="EA22" s="22" t="e">
        <f ca="1">IF(EA$2=0,0,IF(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&lt;=0,Parameters!$B$189,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))</f>
        <v>#NAME?</v>
      </c>
      <c r="EB22" s="22" t="e">
        <f ca="1">IF(EB$2=0,0,IF(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&lt;=0,Parameters!$B$189,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))</f>
        <v>#NAME?</v>
      </c>
      <c r="EC22" s="22" t="e">
        <f ca="1">IF(EC$2=0,0,IF(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&lt;=0,Parameters!$B$189,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))</f>
        <v>#NAME?</v>
      </c>
      <c r="ED22" s="22" t="e">
        <f ca="1">IF(ED$2=0,0,IF(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&lt;=0,Parameters!$B$189,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))</f>
        <v>#NAME?</v>
      </c>
      <c r="EE22" s="22" t="e">
        <f ca="1">IF(EE$2=0,0,IF(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&lt;=0,Parameters!$B$189,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))</f>
        <v>#NAME?</v>
      </c>
      <c r="EF22" s="22" t="e">
        <f ca="1">IF(EF$2=0,0,IF(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&lt;=0,Parameters!$B$189,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))</f>
        <v>#NAME?</v>
      </c>
      <c r="EG22" s="22" t="e">
        <f ca="1">IF(EG$2=0,0,IF(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&lt;=0,Parameters!$B$189,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))</f>
        <v>#NAME?</v>
      </c>
      <c r="EH22" s="22" t="e">
        <f ca="1">IF(EH$2=0,0,IF(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&lt;=0,Parameters!$B$189,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))</f>
        <v>#NAME?</v>
      </c>
      <c r="EI22" s="22" t="e">
        <f ca="1">IF(EI$2=0,0,IF(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&lt;=0,Parameters!$B$189,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))</f>
        <v>#NAME?</v>
      </c>
      <c r="EJ22" s="22" t="e">
        <f ca="1">IF(EJ$2=0,0,IF(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&lt;=0,Parameters!$B$189,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))</f>
        <v>#NAME?</v>
      </c>
      <c r="EK22" s="22" t="e">
        <f ca="1">IF(EK$2=0,0,IF(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&lt;=0,Parameters!$B$189,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))</f>
        <v>#NAME?</v>
      </c>
      <c r="EL22" s="22" t="e">
        <f ca="1">IF(EL$2=0,0,IF(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&lt;=0,Parameters!$B$189,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))</f>
        <v>#NAME?</v>
      </c>
      <c r="EM22" s="22" t="e">
        <f ca="1">IF(EM$2=0,0,IF(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&lt;=0,Parameters!$B$189,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))</f>
        <v>#NAME?</v>
      </c>
      <c r="EN22" s="22" t="e">
        <f ca="1">IF(EN$2=0,0,IF(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&lt;=0,Parameters!$B$189,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))</f>
        <v>#NAME?</v>
      </c>
      <c r="EO22" s="22">
        <f>IF(EO$2=0,0,IF(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&lt;=0,Parameters!$B$189,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))</f>
        <v>0</v>
      </c>
      <c r="EP22" s="22" t="e">
        <f ca="1">IF(EP$2=0,0,IF(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&lt;=0,Parameters!$B$189,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))</f>
        <v>#NAME?</v>
      </c>
      <c r="EQ22" s="22" t="e">
        <f ca="1">IF(EQ$2=0,0,IF(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&lt;=0,Parameters!$B$189,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))</f>
        <v>#NAME?</v>
      </c>
      <c r="ER22" s="22" t="e">
        <f ca="1">IF(ER$2=0,0,IF(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&lt;=0,Parameters!$B$189,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))</f>
        <v>#NAME?</v>
      </c>
      <c r="ES22" s="22" t="e">
        <f ca="1">IF(ES$2=0,0,IF(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&lt;=0,Parameters!$B$189,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))</f>
        <v>#NAME?</v>
      </c>
      <c r="ET22" s="22">
        <f>IF(ET$2=0,0,IF(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&lt;=0,Parameters!$B$189,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))</f>
        <v>0</v>
      </c>
      <c r="EU22" s="22" t="e">
        <f ca="1">IF(EU$2=0,0,IF(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&lt;=0,Parameters!$B$189,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))</f>
        <v>#NAME?</v>
      </c>
      <c r="EV22" s="22" t="e">
        <f ca="1">IF(EV$2=0,0,IF(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&lt;=0,Parameters!$B$189,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))</f>
        <v>#NAME?</v>
      </c>
      <c r="EW22" s="22" t="e">
        <f ca="1">IF(EW$2=0,0,IF(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&lt;=0,Parameters!$B$189,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))</f>
        <v>#NAME?</v>
      </c>
      <c r="EX22" s="22" t="e">
        <f ca="1">IF(EX$2=0,0,IF(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&lt;=0,Parameters!$B$189,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))</f>
        <v>#NAME?</v>
      </c>
      <c r="EY22" s="22" t="e">
        <f ca="1">IF(EY$2=0,0,IF(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&lt;=0,Parameters!$B$189,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))</f>
        <v>#NAME?</v>
      </c>
      <c r="EZ22" s="22" t="e">
        <f ca="1">IF(EZ$2=0,0,IF(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&lt;=0,Parameters!$B$189,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))</f>
        <v>#NAME?</v>
      </c>
      <c r="FA22" s="22" t="e">
        <f ca="1">IF(FA$2=0,0,IF(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&lt;=0,Parameters!$B$189,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))</f>
        <v>#NAME?</v>
      </c>
      <c r="FB22" s="22" t="e">
        <f ca="1">IF(FB$2=0,0,IF(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&lt;=0,Parameters!$B$189,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))</f>
        <v>#NAME?</v>
      </c>
      <c r="FC22" s="22" t="e">
        <f ca="1">IF(FC$2=0,0,IF(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&lt;=0,Parameters!$B$189,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))</f>
        <v>#NAME?</v>
      </c>
      <c r="FD22" s="22" t="e">
        <f ca="1">IF(FD$2=0,0,IF(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&lt;=0,Parameters!$B$189,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))</f>
        <v>#NAME?</v>
      </c>
      <c r="FE22" s="22">
        <f>IF(FE$2=0,0,IF(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&lt;=0,Parameters!$B$189,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))</f>
        <v>0</v>
      </c>
      <c r="FF22" s="22" t="e">
        <f ca="1">IF(FF$2=0,0,IF(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&lt;=0,Parameters!$B$189,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))</f>
        <v>#NAME?</v>
      </c>
      <c r="FG22" s="22" t="e">
        <f ca="1">IF(FG$2=0,0,IF(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&lt;=0,Parameters!$B$189,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))</f>
        <v>#NAME?</v>
      </c>
      <c r="FH22" s="22" t="e">
        <f ca="1">IF(FH$2=0,0,IF(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&lt;=0,Parameters!$B$189,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))</f>
        <v>#NAME?</v>
      </c>
      <c r="FI22" s="22" t="e">
        <f ca="1">IF(FI$2=0,0,IF(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&lt;=0,Parameters!$B$189,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))</f>
        <v>#NAME?</v>
      </c>
      <c r="FJ22" s="22" t="e">
        <f ca="1">IF(FJ$2=0,0,IF(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&lt;=0,Parameters!$B$189,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))</f>
        <v>#NAME?</v>
      </c>
      <c r="FK22" s="22" t="e">
        <f ca="1">IF(FK$2=0,0,IF(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&lt;=0,Parameters!$B$189,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))</f>
        <v>#NAME?</v>
      </c>
      <c r="FL22" s="22" t="e">
        <f ca="1">IF(FL$2=0,0,IF(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&lt;=0,Parameters!$B$189,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))</f>
        <v>#NAME?</v>
      </c>
      <c r="FM22" s="22">
        <f>IF(FM$2=0,0,IF(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&lt;=0,Parameters!$B$189,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))</f>
        <v>0</v>
      </c>
      <c r="FN22" s="22" t="e">
        <f ca="1">IF(FN$2=0,0,IF(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&lt;=0,Parameters!$B$189,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))</f>
        <v>#NAME?</v>
      </c>
      <c r="FO22" s="22" t="e">
        <f ca="1">IF(FO$2=0,0,IF(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&lt;=0,Parameters!$B$189,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))</f>
        <v>#NAME?</v>
      </c>
      <c r="FP22" s="22" t="e">
        <f ca="1">IF(FP$2=0,0,IF(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&lt;=0,Parameters!$B$189,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))</f>
        <v>#NAME?</v>
      </c>
      <c r="FQ22" s="22" t="e">
        <f ca="1">IF(FQ$2=0,0,IF(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&lt;=0,Parameters!$B$189,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))</f>
        <v>#NAME?</v>
      </c>
      <c r="FR22" s="22" t="e">
        <f ca="1">IF(FR$2=0,0,IF(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&lt;=0,Parameters!$B$189,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))</f>
        <v>#NAME?</v>
      </c>
      <c r="FS22" s="22" t="e">
        <f ca="1">IF(FS$2=0,0,IF(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&lt;=0,Parameters!$B$189,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))</f>
        <v>#NAME?</v>
      </c>
      <c r="FT22" s="22" t="e">
        <f ca="1">IF(FT$2=0,0,IF(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&lt;=0,Parameters!$B$189,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))</f>
        <v>#NAME?</v>
      </c>
      <c r="FU22" s="22" t="e">
        <f ca="1">IF(FU$2=0,0,IF(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&lt;=0,Parameters!$B$189,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))</f>
        <v>#NAME?</v>
      </c>
      <c r="FV22" s="22" t="e">
        <f ca="1">IF(FV$2=0,0,IF(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&lt;=0,Parameters!$B$189,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))</f>
        <v>#NAME?</v>
      </c>
      <c r="FW22" s="22" t="e">
        <f ca="1">IF(FW$2=0,0,IF(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&lt;=0,Parameters!$B$189,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))</f>
        <v>#NAME?</v>
      </c>
      <c r="FX22" s="22" t="e">
        <f ca="1">IF(FX$2=0,0,IF(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&lt;=0,Parameters!$B$189,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))</f>
        <v>#NAME?</v>
      </c>
      <c r="FY22" s="22">
        <f>IF(FY$2=0,0,IF(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&lt;=0,Parameters!$B$189,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))</f>
        <v>0</v>
      </c>
      <c r="FZ22" s="22" t="e">
        <f ca="1">IF(FZ$2=0,0,IF(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&lt;=0,Parameters!$B$189,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))</f>
        <v>#NAME?</v>
      </c>
      <c r="GA22" s="22" t="e">
        <f ca="1">IF(GA$2=0,0,IF(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&lt;=0,Parameters!$B$189,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))</f>
        <v>#NAME?</v>
      </c>
      <c r="GB22" s="22" t="e">
        <f ca="1">IF(GB$2=0,0,IF(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&lt;=0,Parameters!$B$189,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))</f>
        <v>#NAME?</v>
      </c>
      <c r="GC22" s="22" t="e">
        <f ca="1">IF(GC$2=0,0,IF(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&lt;=0,Parameters!$B$189,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))</f>
        <v>#NAME?</v>
      </c>
      <c r="GD22" s="22" t="e">
        <f ca="1">IF(GD$2=0,0,IF(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&lt;=0,Parameters!$B$189,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))</f>
        <v>#NAME?</v>
      </c>
      <c r="GE22" s="22" t="e">
        <f ca="1">IF(GE$2=0,0,IF(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&lt;=0,Parameters!$B$189,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))</f>
        <v>#NAME?</v>
      </c>
      <c r="GF22" s="22" t="e">
        <f ca="1">IF(GF$2=0,0,IF(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&lt;=0,Parameters!$B$189,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))</f>
        <v>#NAME?</v>
      </c>
      <c r="GG22" s="22" t="e">
        <f ca="1">IF(GG$2=0,0,IF(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&lt;=0,Parameters!$B$189,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))</f>
        <v>#NAME?</v>
      </c>
      <c r="GH22" s="22" t="e">
        <f ca="1">IF(GH$2=0,0,IF(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&lt;=0,Parameters!$B$189,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))</f>
        <v>#NAME?</v>
      </c>
      <c r="GI22" s="22" t="e">
        <f ca="1">IF(GI$2=0,0,IF(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&lt;=0,Parameters!$B$189,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))</f>
        <v>#NAME?</v>
      </c>
      <c r="GJ22" s="22" t="e">
        <f ca="1">IF(GJ$2=0,0,IF(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&lt;=0,Parameters!$B$189,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))</f>
        <v>#NAME?</v>
      </c>
      <c r="GK22" s="22" t="e">
        <f ca="1">IF(GK$2=0,0,IF(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&lt;=0,Parameters!$B$189,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))</f>
        <v>#NAME?</v>
      </c>
      <c r="GL22" s="22" t="e">
        <f ca="1">IF(GL$2=0,0,IF(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&lt;=0,Parameters!$B$189,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))</f>
        <v>#NAME?</v>
      </c>
      <c r="GM22" s="22" t="e">
        <f ca="1">IF(GM$2=0,0,IF(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&lt;=0,Parameters!$B$189,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))</f>
        <v>#NAME?</v>
      </c>
      <c r="GN22" s="22" t="e">
        <f ca="1">SUMPRODUCT(B22:GM22,'[4]National population'!$B22:$GM22)</f>
        <v>#NAME?</v>
      </c>
      <c r="GO22" s="22" t="e">
        <f ca="1">GN22/'[4]National population'!GN22</f>
        <v>#NAME?</v>
      </c>
    </row>
    <row r="23" spans="1:197" x14ac:dyDescent="0.2">
      <c r="A23" s="15">
        <v>2030</v>
      </c>
      <c r="B23" s="22" t="e">
        <f ca="1">IF(B$2=0,0,IF(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&lt;=0,Parameters!$B$189,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))</f>
        <v>#NAME?</v>
      </c>
      <c r="C23" s="22" t="e">
        <f ca="1">IF(C$2=0,0,IF(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&lt;=0,Parameters!$B$189,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))</f>
        <v>#NAME?</v>
      </c>
      <c r="D23" s="22" t="e">
        <f ca="1">IF(D$2=0,0,IF(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&lt;=0,Parameters!$B$189,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))</f>
        <v>#NAME?</v>
      </c>
      <c r="E23" s="22">
        <f>IF(E$2=0,0,IF(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&lt;=0,Parameters!$B$189,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))</f>
        <v>0</v>
      </c>
      <c r="F23" s="22" t="e">
        <f ca="1">IF(F$2=0,0,IF(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&lt;=0,Parameters!$B$189,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))</f>
        <v>#NAME?</v>
      </c>
      <c r="G23" s="22" t="e">
        <f ca="1">IF(G$2=0,0,IF(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&lt;=0,Parameters!$B$189,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))</f>
        <v>#NAME?</v>
      </c>
      <c r="H23" s="22" t="e">
        <f ca="1">IF(H$2=0,0,IF(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&lt;=0,Parameters!$B$189,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))</f>
        <v>#NAME?</v>
      </c>
      <c r="I23" s="22" t="e">
        <f ca="1">IF(I$2=0,0,IF(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&lt;=0,Parameters!$B$189,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))</f>
        <v>#NAME?</v>
      </c>
      <c r="J23" s="22" t="e">
        <f ca="1">IF(J$2=0,0,IF(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&lt;=0,Parameters!$B$189,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))</f>
        <v>#NAME?</v>
      </c>
      <c r="K23" s="22" t="e">
        <f ca="1">IF(K$2=0,0,IF(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&lt;=0,Parameters!$B$189,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))</f>
        <v>#NAME?</v>
      </c>
      <c r="L23" s="22" t="e">
        <f ca="1">IF(L$2=0,0,IF(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&lt;=0,Parameters!$B$189,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))</f>
        <v>#NAME?</v>
      </c>
      <c r="M23" s="22" t="e">
        <f ca="1">IF(M$2=0,0,IF(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&lt;=0,Parameters!$B$189,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))</f>
        <v>#NAME?</v>
      </c>
      <c r="N23" s="22" t="e">
        <f ca="1">IF(N$2=0,0,IF(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&lt;=0,Parameters!$B$189,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))</f>
        <v>#NAME?</v>
      </c>
      <c r="O23" s="22" t="e">
        <f ca="1">IF(O$2=0,0,IF(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&lt;=0,Parameters!$B$189,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))</f>
        <v>#NAME?</v>
      </c>
      <c r="P23" s="22" t="e">
        <f ca="1">IF(P$2=0,0,IF(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&lt;=0,Parameters!$B$189,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))</f>
        <v>#NAME?</v>
      </c>
      <c r="Q23" s="22" t="e">
        <f ca="1">IF(Q$2=0,0,IF(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&lt;=0,Parameters!$B$189,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))</f>
        <v>#NAME?</v>
      </c>
      <c r="R23" s="22" t="e">
        <f ca="1">IF(R$2=0,0,IF(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&lt;=0,Parameters!$B$189,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))</f>
        <v>#NAME?</v>
      </c>
      <c r="S23" s="22" t="e">
        <f ca="1">IF(S$2=0,0,IF(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&lt;=0,Parameters!$B$189,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))</f>
        <v>#NAME?</v>
      </c>
      <c r="T23" s="22" t="e">
        <f ca="1">IF(T$2=0,0,IF(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&lt;=0,Parameters!$B$189,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))</f>
        <v>#NAME?</v>
      </c>
      <c r="U23" s="22" t="e">
        <f ca="1">IF(U$2=0,0,IF(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&lt;=0,Parameters!$B$189,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))</f>
        <v>#NAME?</v>
      </c>
      <c r="V23" s="22" t="e">
        <f ca="1">IF(V$2=0,0,IF(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&lt;=0,Parameters!$B$189,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))</f>
        <v>#NAME?</v>
      </c>
      <c r="W23" s="22" t="e">
        <f ca="1">IF(W$2=0,0,IF(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&lt;=0,Parameters!$B$189,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))</f>
        <v>#NAME?</v>
      </c>
      <c r="X23" s="22" t="e">
        <f ca="1">IF(X$2=0,0,IF(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&lt;=0,Parameters!$B$189,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))</f>
        <v>#NAME?</v>
      </c>
      <c r="Y23" s="22" t="e">
        <f ca="1">IF(Y$2=0,0,IF(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&lt;=0,Parameters!$B$189,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))</f>
        <v>#NAME?</v>
      </c>
      <c r="Z23" s="22" t="e">
        <f ca="1">IF(Z$2=0,0,IF(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&lt;=0,Parameters!$B$189,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))</f>
        <v>#NAME?</v>
      </c>
      <c r="AA23" s="22" t="e">
        <f ca="1">IF(AA$2=0,0,IF(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&lt;=0,Parameters!$B$189,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))</f>
        <v>#NAME?</v>
      </c>
      <c r="AB23" s="22" t="e">
        <f ca="1">IF(AB$2=0,0,IF(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&lt;=0,Parameters!$B$189,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))</f>
        <v>#NAME?</v>
      </c>
      <c r="AC23" s="22" t="e">
        <f ca="1">IF(AC$2=0,0,IF(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&lt;=0,Parameters!$B$189,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))</f>
        <v>#NAME?</v>
      </c>
      <c r="AD23" s="22" t="e">
        <f ca="1">IF(AD$2=0,0,IF(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&lt;=0,Parameters!$B$189,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))</f>
        <v>#NAME?</v>
      </c>
      <c r="AE23" s="22" t="e">
        <f ca="1">IF(AE$2=0,0,IF(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&lt;=0,Parameters!$B$189,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))</f>
        <v>#NAME?</v>
      </c>
      <c r="AF23" s="22" t="e">
        <f ca="1">IF(AF$2=0,0,IF(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&lt;=0,Parameters!$B$189,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))</f>
        <v>#NAME?</v>
      </c>
      <c r="AG23" s="22" t="e">
        <f ca="1">IF(AG$2=0,0,IF(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&lt;=0,Parameters!$B$189,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))</f>
        <v>#NAME?</v>
      </c>
      <c r="AH23" s="22" t="e">
        <f ca="1">IF(AH$2=0,0,IF(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&lt;=0,Parameters!$B$189,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))</f>
        <v>#NAME?</v>
      </c>
      <c r="AI23" s="22" t="e">
        <f ca="1">IF(AI$2=0,0,IF(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&lt;=0,Parameters!$B$189,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))</f>
        <v>#NAME?</v>
      </c>
      <c r="AJ23" s="22" t="e">
        <f ca="1">IF(AJ$2=0,0,IF(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&lt;=0,Parameters!$B$189,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))</f>
        <v>#NAME?</v>
      </c>
      <c r="AK23" s="22" t="e">
        <f ca="1">IF(AK$2=0,0,IF(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&lt;=0,Parameters!$B$189,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))</f>
        <v>#NAME?</v>
      </c>
      <c r="AL23" s="22" t="e">
        <f ca="1">IF(AL$2=0,0,IF(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&lt;=0,Parameters!$B$189,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))</f>
        <v>#NAME?</v>
      </c>
      <c r="AM23" s="22" t="e">
        <f ca="1">IF(AM$2=0,0,IF(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&lt;=0,Parameters!$B$189,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))</f>
        <v>#NAME?</v>
      </c>
      <c r="AN23" s="22" t="e">
        <f ca="1">IF(AN$2=0,0,IF(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&lt;=0,Parameters!$B$189,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))</f>
        <v>#NAME?</v>
      </c>
      <c r="AO23" s="22" t="e">
        <f ca="1">IF(AO$2=0,0,IF(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&lt;=0,Parameters!$B$189,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))</f>
        <v>#NAME?</v>
      </c>
      <c r="AP23" s="22" t="e">
        <f ca="1">IF(AP$2=0,0,IF(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&lt;=0,Parameters!$B$189,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))</f>
        <v>#NAME?</v>
      </c>
      <c r="AQ23" s="22" t="e">
        <f ca="1">IF(AQ$2=0,0,IF(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&lt;=0,Parameters!$B$189,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))</f>
        <v>#NAME?</v>
      </c>
      <c r="AR23" s="22">
        <f>IF(AR$2=0,0,IF(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&lt;=0,Parameters!$B$189,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))</f>
        <v>0</v>
      </c>
      <c r="AS23" s="22" t="e">
        <f ca="1">IF(AS$2=0,0,IF(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&lt;=0,Parameters!$B$189,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))</f>
        <v>#NAME?</v>
      </c>
      <c r="AT23" s="22" t="e">
        <f ca="1">IF(AT$2=0,0,IF(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&lt;=0,Parameters!$B$189,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))</f>
        <v>#NAME?</v>
      </c>
      <c r="AU23" s="22" t="e">
        <f ca="1">IF(AU$2=0,0,IF(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&lt;=0,Parameters!$B$189,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))</f>
        <v>#NAME?</v>
      </c>
      <c r="AV23" s="22" t="e">
        <f ca="1">IF(AV$2=0,0,IF(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&lt;=0,Parameters!$B$189,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))</f>
        <v>#NAME?</v>
      </c>
      <c r="AW23" s="22" t="e">
        <f ca="1">IF(AW$2=0,0,IF(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&lt;=0,Parameters!$B$189,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))</f>
        <v>#NAME?</v>
      </c>
      <c r="AX23" s="22" t="e">
        <f ca="1">IF(AX$2=0,0,IF(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&lt;=0,Parameters!$B$189,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))</f>
        <v>#NAME?</v>
      </c>
      <c r="AY23" s="22" t="e">
        <f ca="1">IF(AY$2=0,0,IF(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&lt;=0,Parameters!$B$189,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))</f>
        <v>#NAME?</v>
      </c>
      <c r="AZ23" s="22" t="e">
        <f ca="1">IF(AZ$2=0,0,IF(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&lt;=0,Parameters!$B$189,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))</f>
        <v>#NAME?</v>
      </c>
      <c r="BA23" s="22" t="e">
        <f ca="1">IF(BA$2=0,0,IF(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&lt;=0,Parameters!$B$189,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))</f>
        <v>#NAME?</v>
      </c>
      <c r="BB23" s="22" t="e">
        <f ca="1">IF(BB$2=0,0,IF(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&lt;=0,Parameters!$B$189,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))</f>
        <v>#NAME?</v>
      </c>
      <c r="BC23" s="22" t="e">
        <f ca="1">IF(BC$2=0,0,IF(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&lt;=0,Parameters!$B$189,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))</f>
        <v>#NAME?</v>
      </c>
      <c r="BD23" s="22">
        <f>IF(BD$2=0,0,IF(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&lt;=0,Parameters!$B$189,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))</f>
        <v>0</v>
      </c>
      <c r="BE23" s="22" t="e">
        <f ca="1">IF(BE$2=0,0,IF(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&lt;=0,Parameters!$B$189,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))</f>
        <v>#NAME?</v>
      </c>
      <c r="BF23" s="22" t="e">
        <f ca="1">IF(BF$2=0,0,IF(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&lt;=0,Parameters!$B$189,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))</f>
        <v>#NAME?</v>
      </c>
      <c r="BG23" s="22" t="e">
        <f ca="1">IF(BG$2=0,0,IF(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&lt;=0,Parameters!$B$189,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))</f>
        <v>#NAME?</v>
      </c>
      <c r="BH23" s="22" t="e">
        <f ca="1">IF(BH$2=0,0,IF(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&lt;=0,Parameters!$B$189,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))</f>
        <v>#NAME?</v>
      </c>
      <c r="BI23" s="22" t="e">
        <f ca="1">IF(BI$2=0,0,IF(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&lt;=0,Parameters!$B$189,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))</f>
        <v>#NAME?</v>
      </c>
      <c r="BJ23" s="22" t="e">
        <f ca="1">IF(BJ$2=0,0,IF(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&lt;=0,Parameters!$B$189,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))</f>
        <v>#NAME?</v>
      </c>
      <c r="BK23" s="22" t="e">
        <f ca="1">IF(BK$2=0,0,IF(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&lt;=0,Parameters!$B$189,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))</f>
        <v>#NAME?</v>
      </c>
      <c r="BL23" s="22" t="e">
        <f ca="1">IF(BL$2=0,0,IF(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&lt;=0,Parameters!$B$189,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))</f>
        <v>#NAME?</v>
      </c>
      <c r="BM23" s="22" t="e">
        <f ca="1">IF(BM$2=0,0,IF(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&lt;=0,Parameters!$B$189,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))</f>
        <v>#NAME?</v>
      </c>
      <c r="BN23" s="22" t="e">
        <f ca="1">IF(BN$2=0,0,IF(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&lt;=0,Parameters!$B$189,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))</f>
        <v>#NAME?</v>
      </c>
      <c r="BO23" s="22" t="e">
        <f ca="1">IF(BO$2=0,0,IF(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&lt;=0,Parameters!$B$189,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))</f>
        <v>#NAME?</v>
      </c>
      <c r="BP23" s="22" t="e">
        <f ca="1">IF(BP$2=0,0,IF(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&lt;=0,Parameters!$B$189,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))</f>
        <v>#NAME?</v>
      </c>
      <c r="BQ23" s="22">
        <f>IF(BQ$2=0,0,IF(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&lt;=0,Parameters!$B$189,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))</f>
        <v>0</v>
      </c>
      <c r="BR23" s="22" t="e">
        <f ca="1">IF(BR$2=0,0,IF(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&lt;=0,Parameters!$B$189,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))</f>
        <v>#NAME?</v>
      </c>
      <c r="BS23" s="22" t="e">
        <f ca="1">IF(BS$2=0,0,IF(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&lt;=0,Parameters!$B$189,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))</f>
        <v>#NAME?</v>
      </c>
      <c r="BT23" s="22" t="e">
        <f ca="1">IF(BT$2=0,0,IF(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&lt;=0,Parameters!$B$189,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))</f>
        <v>#NAME?</v>
      </c>
      <c r="BU23" s="22" t="e">
        <f ca="1">IF(BU$2=0,0,IF(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&lt;=0,Parameters!$B$189,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))</f>
        <v>#NAME?</v>
      </c>
      <c r="BV23" s="22" t="e">
        <f ca="1">IF(BV$2=0,0,IF(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&lt;=0,Parameters!$B$189,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))</f>
        <v>#NAME?</v>
      </c>
      <c r="BW23" s="22" t="e">
        <f ca="1">IF(BW$2=0,0,IF(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&lt;=0,Parameters!$B$189,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))</f>
        <v>#NAME?</v>
      </c>
      <c r="BX23" s="22">
        <f>IF(BX$2=0,0,IF(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&lt;=0,Parameters!$B$189,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))</f>
        <v>0</v>
      </c>
      <c r="BY23" s="22" t="e">
        <f ca="1">IF(BY$2=0,0,IF(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&lt;=0,Parameters!$B$189,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))</f>
        <v>#NAME?</v>
      </c>
      <c r="BZ23" s="22" t="e">
        <f ca="1">IF(BZ$2=0,0,IF(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&lt;=0,Parameters!$B$189,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))</f>
        <v>#NAME?</v>
      </c>
      <c r="CA23" s="22" t="e">
        <f ca="1">IF(CA$2=0,0,IF(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&lt;=0,Parameters!$B$189,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))</f>
        <v>#NAME?</v>
      </c>
      <c r="CB23" s="22" t="e">
        <f ca="1">IF(CB$2=0,0,IF(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&lt;=0,Parameters!$B$189,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))</f>
        <v>#NAME?</v>
      </c>
      <c r="CC23" s="22" t="e">
        <f ca="1">IF(CC$2=0,0,IF(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&lt;=0,Parameters!$B$189,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))</f>
        <v>#NAME?</v>
      </c>
      <c r="CD23" s="22" t="e">
        <f ca="1">IF(CD$2=0,0,IF(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&lt;=0,Parameters!$B$189,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))</f>
        <v>#NAME?</v>
      </c>
      <c r="CE23" s="22" t="e">
        <f ca="1">IF(CE$2=0,0,IF(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&lt;=0,Parameters!$B$189,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))</f>
        <v>#NAME?</v>
      </c>
      <c r="CF23" s="13" t="e">
        <f ca="1">IF(CF$2=0,0,IF(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 IF(Settings!$C$16="No",1,(1-SLR!$D22*Parameters!CF$181))*(1-ISM!K22)&lt;=0,Parameters!$B$189,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))</f>
        <v>#NAME?</v>
      </c>
      <c r="CG23" s="22" t="e">
        <f ca="1">IF(CG$2=0,0,IF(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&lt;=0,Parameters!$B$189,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))</f>
        <v>#NAME?</v>
      </c>
      <c r="CH23" s="22" t="e">
        <f ca="1">IF(CH$2=0,0,IF(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&lt;=0,Parameters!$B$189,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))</f>
        <v>#NAME?</v>
      </c>
      <c r="CI23" s="22" t="e">
        <f ca="1">IF(CI$2=0,0,IF(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&lt;=0,Parameters!$B$189,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))</f>
        <v>#NAME?</v>
      </c>
      <c r="CJ23" s="22" t="e">
        <f ca="1">IF(CJ$2=0,0,IF(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&lt;=0,Parameters!$B$189,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))</f>
        <v>#NAME?</v>
      </c>
      <c r="CK23" s="22" t="e">
        <f ca="1">IF(CK$2=0,0,IF(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&lt;=0,Parameters!$B$189,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))</f>
        <v>#NAME?</v>
      </c>
      <c r="CL23" s="22" t="e">
        <f ca="1">IF(CL$2=0,0,IF(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&lt;=0,Parameters!$B$189,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))</f>
        <v>#NAME?</v>
      </c>
      <c r="CM23" s="22" t="e">
        <f ca="1">IF(CM$2=0,0,IF(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&lt;=0,Parameters!$B$189,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))</f>
        <v>#NAME?</v>
      </c>
      <c r="CN23" s="22" t="e">
        <f ca="1">IF(CN$2=0,0,IF(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&lt;=0,Parameters!$B$189,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))</f>
        <v>#NAME?</v>
      </c>
      <c r="CO23" s="22" t="e">
        <f ca="1">IF(CO$2=0,0,IF(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&lt;=0,Parameters!$B$189,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))</f>
        <v>#NAME?</v>
      </c>
      <c r="CP23" s="22" t="e">
        <f ca="1">IF(CP$2=0,0,IF(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&lt;=0,Parameters!$B$189,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))</f>
        <v>#NAME?</v>
      </c>
      <c r="CQ23" s="22" t="e">
        <f ca="1">IF(CQ$2=0,0,IF(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&lt;=0,Parameters!$B$189,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))</f>
        <v>#NAME?</v>
      </c>
      <c r="CR23" s="22" t="e">
        <f ca="1">IF(CR$2=0,0,IF(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&lt;=0,Parameters!$B$189,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))</f>
        <v>#NAME?</v>
      </c>
      <c r="CS23" s="22" t="e">
        <f ca="1">IF(CS$2=0,0,IF(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&lt;=0,Parameters!$B$189,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))</f>
        <v>#NAME?</v>
      </c>
      <c r="CT23" s="22" t="e">
        <f ca="1">IF(CT$2=0,0,IF(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&lt;=0,Parameters!$B$189,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))</f>
        <v>#NAME?</v>
      </c>
      <c r="CU23" s="22" t="e">
        <f ca="1">IF(CU$2=0,0,IF(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&lt;=0,Parameters!$B$189,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))</f>
        <v>#NAME?</v>
      </c>
      <c r="CV23" s="22" t="e">
        <f ca="1">IF(CV$2=0,0,IF(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&lt;=0,Parameters!$B$189,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))</f>
        <v>#NAME?</v>
      </c>
      <c r="CW23" s="22" t="e">
        <f ca="1">IF(CW$2=0,0,IF(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&lt;=0,Parameters!$B$189,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))</f>
        <v>#NAME?</v>
      </c>
      <c r="CX23" s="22" t="e">
        <f ca="1">IF(CX$2=0,0,IF(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&lt;=0,Parameters!$B$189,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))</f>
        <v>#NAME?</v>
      </c>
      <c r="CY23" s="22" t="e">
        <f ca="1">IF(CY$2=0,0,IF(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&lt;=0,Parameters!$B$189,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))</f>
        <v>#NAME?</v>
      </c>
      <c r="CZ23" s="22" t="e">
        <f ca="1">IF(CZ$2=0,0,IF(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&lt;=0,Parameters!$B$189,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))</f>
        <v>#NAME?</v>
      </c>
      <c r="DA23" s="22">
        <f>IF(DA$2=0,0,IF(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&lt;=0,Parameters!$B$189,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))</f>
        <v>0</v>
      </c>
      <c r="DB23" s="22" t="e">
        <f ca="1">IF(DB$2=0,0,IF(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&lt;=0,Parameters!$B$189,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))</f>
        <v>#NAME?</v>
      </c>
      <c r="DC23" s="22" t="e">
        <f ca="1">IF(DC$2=0,0,IF(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&lt;=0,Parameters!$B$189,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))</f>
        <v>#NAME?</v>
      </c>
      <c r="DD23" s="22" t="e">
        <f ca="1">IF(DD$2=0,0,IF(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&lt;=0,Parameters!$B$189,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))</f>
        <v>#NAME?</v>
      </c>
      <c r="DE23" s="22" t="e">
        <f ca="1">IF(DE$2=0,0,IF(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&lt;=0,Parameters!$B$189,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))</f>
        <v>#NAME?</v>
      </c>
      <c r="DF23" s="22" t="e">
        <f ca="1">IF(DF$2=0,0,IF(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&lt;=0,Parameters!$B$189,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))</f>
        <v>#NAME?</v>
      </c>
      <c r="DG23" s="22" t="e">
        <f ca="1">IF(DG$2=0,0,IF(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&lt;=0,Parameters!$B$189,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))</f>
        <v>#NAME?</v>
      </c>
      <c r="DH23" s="22" t="e">
        <f ca="1">IF(DH$2=0,0,IF(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&lt;=0,Parameters!$B$189,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))</f>
        <v>#NAME?</v>
      </c>
      <c r="DI23" s="22" t="e">
        <f ca="1">IF(DI$2=0,0,IF(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&lt;=0,Parameters!$B$189,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))</f>
        <v>#NAME?</v>
      </c>
      <c r="DJ23" s="22" t="e">
        <f ca="1">IF(DJ$2=0,0,IF(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&lt;=0,Parameters!$B$189,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))</f>
        <v>#NAME?</v>
      </c>
      <c r="DK23" s="22" t="e">
        <f ca="1">IF(DK$2=0,0,IF(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&lt;=0,Parameters!$B$189,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))</f>
        <v>#NAME?</v>
      </c>
      <c r="DL23" s="22" t="e">
        <f ca="1">IF(DL$2=0,0,IF(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&lt;=0,Parameters!$B$189,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))</f>
        <v>#NAME?</v>
      </c>
      <c r="DM23" s="22" t="e">
        <f ca="1">IF(DM$2=0,0,IF(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&lt;=0,Parameters!$B$189,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))</f>
        <v>#NAME?</v>
      </c>
      <c r="DN23" s="22" t="e">
        <f ca="1">IF(DN$2=0,0,IF(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&lt;=0,Parameters!$B$189,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))</f>
        <v>#NAME?</v>
      </c>
      <c r="DO23" s="22" t="e">
        <f ca="1">IF(DO$2=0,0,IF(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&lt;=0,Parameters!$B$189,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))</f>
        <v>#NAME?</v>
      </c>
      <c r="DP23" s="22" t="e">
        <f ca="1">IF(DP$2=0,0,IF(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&lt;=0,Parameters!$B$189,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))</f>
        <v>#NAME?</v>
      </c>
      <c r="DQ23" s="22" t="e">
        <f ca="1">IF(DQ$2=0,0,IF(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&lt;=0,Parameters!$B$189,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))</f>
        <v>#NAME?</v>
      </c>
      <c r="DR23" s="22">
        <f>IF(DR$2=0,0,IF(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&lt;=0,Parameters!$B$189,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))</f>
        <v>0</v>
      </c>
      <c r="DS23" s="22" t="e">
        <f ca="1">IF(DS$2=0,0,IF(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&lt;=0,Parameters!$B$189,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))</f>
        <v>#NAME?</v>
      </c>
      <c r="DT23" s="22" t="e">
        <f ca="1">IF(DT$2=0,0,IF(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&lt;=0,Parameters!$B$189,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))</f>
        <v>#NAME?</v>
      </c>
      <c r="DU23" s="22" t="e">
        <f ca="1">IF(DU$2=0,0,IF(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&lt;=0,Parameters!$B$189,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))</f>
        <v>#NAME?</v>
      </c>
      <c r="DV23" s="22" t="e">
        <f ca="1">IF(DV$2=0,0,IF(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&lt;=0,Parameters!$B$189,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))</f>
        <v>#NAME?</v>
      </c>
      <c r="DW23" s="22">
        <f>IF(DW$2=0,0,IF(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&lt;=0,Parameters!$B$189,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))</f>
        <v>0</v>
      </c>
      <c r="DX23" s="22" t="e">
        <f ca="1">IF(DX$2=0,0,IF(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&lt;=0,Parameters!$B$189,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))</f>
        <v>#NAME?</v>
      </c>
      <c r="DY23" s="22" t="e">
        <f ca="1">IF(DY$2=0,0,IF(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&lt;=0,Parameters!$B$189,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))</f>
        <v>#NAME?</v>
      </c>
      <c r="DZ23" s="22" t="e">
        <f ca="1">IF(DZ$2=0,0,IF(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&lt;=0,Parameters!$B$189,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))</f>
        <v>#NAME?</v>
      </c>
      <c r="EA23" s="22" t="e">
        <f ca="1">IF(EA$2=0,0,IF(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&lt;=0,Parameters!$B$189,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))</f>
        <v>#NAME?</v>
      </c>
      <c r="EB23" s="22" t="e">
        <f ca="1">IF(EB$2=0,0,IF(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&lt;=0,Parameters!$B$189,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))</f>
        <v>#NAME?</v>
      </c>
      <c r="EC23" s="22" t="e">
        <f ca="1">IF(EC$2=0,0,IF(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&lt;=0,Parameters!$B$189,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))</f>
        <v>#NAME?</v>
      </c>
      <c r="ED23" s="22" t="e">
        <f ca="1">IF(ED$2=0,0,IF(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&lt;=0,Parameters!$B$189,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))</f>
        <v>#NAME?</v>
      </c>
      <c r="EE23" s="22" t="e">
        <f ca="1">IF(EE$2=0,0,IF(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&lt;=0,Parameters!$B$189,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))</f>
        <v>#NAME?</v>
      </c>
      <c r="EF23" s="22" t="e">
        <f ca="1">IF(EF$2=0,0,IF(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&lt;=0,Parameters!$B$189,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))</f>
        <v>#NAME?</v>
      </c>
      <c r="EG23" s="22" t="e">
        <f ca="1">IF(EG$2=0,0,IF(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&lt;=0,Parameters!$B$189,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))</f>
        <v>#NAME?</v>
      </c>
      <c r="EH23" s="22" t="e">
        <f ca="1">IF(EH$2=0,0,IF(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&lt;=0,Parameters!$B$189,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))</f>
        <v>#NAME?</v>
      </c>
      <c r="EI23" s="22" t="e">
        <f ca="1">IF(EI$2=0,0,IF(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&lt;=0,Parameters!$B$189,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))</f>
        <v>#NAME?</v>
      </c>
      <c r="EJ23" s="22" t="e">
        <f ca="1">IF(EJ$2=0,0,IF(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&lt;=0,Parameters!$B$189,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))</f>
        <v>#NAME?</v>
      </c>
      <c r="EK23" s="22" t="e">
        <f ca="1">IF(EK$2=0,0,IF(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&lt;=0,Parameters!$B$189,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))</f>
        <v>#NAME?</v>
      </c>
      <c r="EL23" s="22" t="e">
        <f ca="1">IF(EL$2=0,0,IF(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&lt;=0,Parameters!$B$189,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))</f>
        <v>#NAME?</v>
      </c>
      <c r="EM23" s="22" t="e">
        <f ca="1">IF(EM$2=0,0,IF(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&lt;=0,Parameters!$B$189,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))</f>
        <v>#NAME?</v>
      </c>
      <c r="EN23" s="22" t="e">
        <f ca="1">IF(EN$2=0,0,IF(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&lt;=0,Parameters!$B$189,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))</f>
        <v>#NAME?</v>
      </c>
      <c r="EO23" s="22">
        <f>IF(EO$2=0,0,IF(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&lt;=0,Parameters!$B$189,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))</f>
        <v>0</v>
      </c>
      <c r="EP23" s="22" t="e">
        <f ca="1">IF(EP$2=0,0,IF(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&lt;=0,Parameters!$B$189,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))</f>
        <v>#NAME?</v>
      </c>
      <c r="EQ23" s="22" t="e">
        <f ca="1">IF(EQ$2=0,0,IF(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&lt;=0,Parameters!$B$189,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))</f>
        <v>#NAME?</v>
      </c>
      <c r="ER23" s="22" t="e">
        <f ca="1">IF(ER$2=0,0,IF(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&lt;=0,Parameters!$B$189,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))</f>
        <v>#NAME?</v>
      </c>
      <c r="ES23" s="22" t="e">
        <f ca="1">IF(ES$2=0,0,IF(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&lt;=0,Parameters!$B$189,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))</f>
        <v>#NAME?</v>
      </c>
      <c r="ET23" s="22">
        <f>IF(ET$2=0,0,IF(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&lt;=0,Parameters!$B$189,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))</f>
        <v>0</v>
      </c>
      <c r="EU23" s="22" t="e">
        <f ca="1">IF(EU$2=0,0,IF(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&lt;=0,Parameters!$B$189,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))</f>
        <v>#NAME?</v>
      </c>
      <c r="EV23" s="22" t="e">
        <f ca="1">IF(EV$2=0,0,IF(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&lt;=0,Parameters!$B$189,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))</f>
        <v>#NAME?</v>
      </c>
      <c r="EW23" s="22" t="e">
        <f ca="1">IF(EW$2=0,0,IF(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&lt;=0,Parameters!$B$189,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))</f>
        <v>#NAME?</v>
      </c>
      <c r="EX23" s="22" t="e">
        <f ca="1">IF(EX$2=0,0,IF(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&lt;=0,Parameters!$B$189,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))</f>
        <v>#NAME?</v>
      </c>
      <c r="EY23" s="22" t="e">
        <f ca="1">IF(EY$2=0,0,IF(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&lt;=0,Parameters!$B$189,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))</f>
        <v>#NAME?</v>
      </c>
      <c r="EZ23" s="22" t="e">
        <f ca="1">IF(EZ$2=0,0,IF(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&lt;=0,Parameters!$B$189,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))</f>
        <v>#NAME?</v>
      </c>
      <c r="FA23" s="22" t="e">
        <f ca="1">IF(FA$2=0,0,IF(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&lt;=0,Parameters!$B$189,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))</f>
        <v>#NAME?</v>
      </c>
      <c r="FB23" s="22" t="e">
        <f ca="1">IF(FB$2=0,0,IF(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&lt;=0,Parameters!$B$189,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))</f>
        <v>#NAME?</v>
      </c>
      <c r="FC23" s="22" t="e">
        <f ca="1">IF(FC$2=0,0,IF(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&lt;=0,Parameters!$B$189,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))</f>
        <v>#NAME?</v>
      </c>
      <c r="FD23" s="22" t="e">
        <f ca="1">IF(FD$2=0,0,IF(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&lt;=0,Parameters!$B$189,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))</f>
        <v>#NAME?</v>
      </c>
      <c r="FE23" s="22">
        <f>IF(FE$2=0,0,IF(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&lt;=0,Parameters!$B$189,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))</f>
        <v>0</v>
      </c>
      <c r="FF23" s="22" t="e">
        <f ca="1">IF(FF$2=0,0,IF(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&lt;=0,Parameters!$B$189,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))</f>
        <v>#NAME?</v>
      </c>
      <c r="FG23" s="22" t="e">
        <f ca="1">IF(FG$2=0,0,IF(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&lt;=0,Parameters!$B$189,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))</f>
        <v>#NAME?</v>
      </c>
      <c r="FH23" s="22" t="e">
        <f ca="1">IF(FH$2=0,0,IF(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&lt;=0,Parameters!$B$189,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))</f>
        <v>#NAME?</v>
      </c>
      <c r="FI23" s="22" t="e">
        <f ca="1">IF(FI$2=0,0,IF(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&lt;=0,Parameters!$B$189,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))</f>
        <v>#NAME?</v>
      </c>
      <c r="FJ23" s="22" t="e">
        <f ca="1">IF(FJ$2=0,0,IF(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&lt;=0,Parameters!$B$189,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))</f>
        <v>#NAME?</v>
      </c>
      <c r="FK23" s="22" t="e">
        <f ca="1">IF(FK$2=0,0,IF(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&lt;=0,Parameters!$B$189,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))</f>
        <v>#NAME?</v>
      </c>
      <c r="FL23" s="22" t="e">
        <f ca="1">IF(FL$2=0,0,IF(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&lt;=0,Parameters!$B$189,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))</f>
        <v>#NAME?</v>
      </c>
      <c r="FM23" s="22">
        <f>IF(FM$2=0,0,IF(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&lt;=0,Parameters!$B$189,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))</f>
        <v>0</v>
      </c>
      <c r="FN23" s="22" t="e">
        <f ca="1">IF(FN$2=0,0,IF(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&lt;=0,Parameters!$B$189,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))</f>
        <v>#NAME?</v>
      </c>
      <c r="FO23" s="22" t="e">
        <f ca="1">IF(FO$2=0,0,IF(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&lt;=0,Parameters!$B$189,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))</f>
        <v>#NAME?</v>
      </c>
      <c r="FP23" s="22" t="e">
        <f ca="1">IF(FP$2=0,0,IF(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&lt;=0,Parameters!$B$189,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))</f>
        <v>#NAME?</v>
      </c>
      <c r="FQ23" s="22" t="e">
        <f ca="1">IF(FQ$2=0,0,IF(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&lt;=0,Parameters!$B$189,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))</f>
        <v>#NAME?</v>
      </c>
      <c r="FR23" s="22" t="e">
        <f ca="1">IF(FR$2=0,0,IF(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&lt;=0,Parameters!$B$189,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))</f>
        <v>#NAME?</v>
      </c>
      <c r="FS23" s="22" t="e">
        <f ca="1">IF(FS$2=0,0,IF(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&lt;=0,Parameters!$B$189,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))</f>
        <v>#NAME?</v>
      </c>
      <c r="FT23" s="22" t="e">
        <f ca="1">IF(FT$2=0,0,IF(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&lt;=0,Parameters!$B$189,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))</f>
        <v>#NAME?</v>
      </c>
      <c r="FU23" s="22" t="e">
        <f ca="1">IF(FU$2=0,0,IF(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&lt;=0,Parameters!$B$189,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))</f>
        <v>#NAME?</v>
      </c>
      <c r="FV23" s="22" t="e">
        <f ca="1">IF(FV$2=0,0,IF(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&lt;=0,Parameters!$B$189,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))</f>
        <v>#NAME?</v>
      </c>
      <c r="FW23" s="22" t="e">
        <f ca="1">IF(FW$2=0,0,IF(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&lt;=0,Parameters!$B$189,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))</f>
        <v>#NAME?</v>
      </c>
      <c r="FX23" s="22" t="e">
        <f ca="1">IF(FX$2=0,0,IF(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&lt;=0,Parameters!$B$189,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))</f>
        <v>#NAME?</v>
      </c>
      <c r="FY23" s="22">
        <f>IF(FY$2=0,0,IF(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&lt;=0,Parameters!$B$189,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))</f>
        <v>0</v>
      </c>
      <c r="FZ23" s="22" t="e">
        <f ca="1">IF(FZ$2=0,0,IF(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&lt;=0,Parameters!$B$189,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))</f>
        <v>#NAME?</v>
      </c>
      <c r="GA23" s="22" t="e">
        <f ca="1">IF(GA$2=0,0,IF(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&lt;=0,Parameters!$B$189,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))</f>
        <v>#NAME?</v>
      </c>
      <c r="GB23" s="22" t="e">
        <f ca="1">IF(GB$2=0,0,IF(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&lt;=0,Parameters!$B$189,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))</f>
        <v>#NAME?</v>
      </c>
      <c r="GC23" s="22" t="e">
        <f ca="1">IF(GC$2=0,0,IF(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&lt;=0,Parameters!$B$189,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))</f>
        <v>#NAME?</v>
      </c>
      <c r="GD23" s="22" t="e">
        <f ca="1">IF(GD$2=0,0,IF(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&lt;=0,Parameters!$B$189,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))</f>
        <v>#NAME?</v>
      </c>
      <c r="GE23" s="22" t="e">
        <f ca="1">IF(GE$2=0,0,IF(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&lt;=0,Parameters!$B$189,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))</f>
        <v>#NAME?</v>
      </c>
      <c r="GF23" s="22" t="e">
        <f ca="1">IF(GF$2=0,0,IF(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&lt;=0,Parameters!$B$189,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))</f>
        <v>#NAME?</v>
      </c>
      <c r="GG23" s="22" t="e">
        <f ca="1">IF(GG$2=0,0,IF(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&lt;=0,Parameters!$B$189,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))</f>
        <v>#NAME?</v>
      </c>
      <c r="GH23" s="22" t="e">
        <f ca="1">IF(GH$2=0,0,IF(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&lt;=0,Parameters!$B$189,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))</f>
        <v>#NAME?</v>
      </c>
      <c r="GI23" s="22" t="e">
        <f ca="1">IF(GI$2=0,0,IF(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&lt;=0,Parameters!$B$189,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))</f>
        <v>#NAME?</v>
      </c>
      <c r="GJ23" s="22" t="e">
        <f ca="1">IF(GJ$2=0,0,IF(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&lt;=0,Parameters!$B$189,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))</f>
        <v>#NAME?</v>
      </c>
      <c r="GK23" s="22" t="e">
        <f ca="1">IF(GK$2=0,0,IF(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&lt;=0,Parameters!$B$189,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))</f>
        <v>#NAME?</v>
      </c>
      <c r="GL23" s="22" t="e">
        <f ca="1">IF(GL$2=0,0,IF(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&lt;=0,Parameters!$B$189,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))</f>
        <v>#NAME?</v>
      </c>
      <c r="GM23" s="22" t="e">
        <f ca="1">IF(GM$2=0,0,IF(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&lt;=0,Parameters!$B$189,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))</f>
        <v>#NAME?</v>
      </c>
      <c r="GN23" s="22" t="e">
        <f ca="1">SUMPRODUCT(B23:GM23,'[4]National population'!$B23:$GM23)</f>
        <v>#NAME?</v>
      </c>
      <c r="GO23" s="22" t="e">
        <f ca="1">GN23/'[4]National population'!GN23</f>
        <v>#NAME?</v>
      </c>
    </row>
    <row r="24" spans="1:197" x14ac:dyDescent="0.2">
      <c r="A24" s="15">
        <v>2031</v>
      </c>
      <c r="B24" s="22" t="e">
        <f ca="1">IF(B$2=0,0,IF(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&lt;=0,Parameters!$B$189,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))</f>
        <v>#NAME?</v>
      </c>
      <c r="C24" s="22" t="e">
        <f ca="1">IF(C$2=0,0,IF(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&lt;=0,Parameters!$B$189,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))</f>
        <v>#NAME?</v>
      </c>
      <c r="D24" s="22" t="e">
        <f ca="1">IF(D$2=0,0,IF(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&lt;=0,Parameters!$B$189,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))</f>
        <v>#NAME?</v>
      </c>
      <c r="E24" s="22">
        <f>IF(E$2=0,0,IF(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&lt;=0,Parameters!$B$189,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))</f>
        <v>0</v>
      </c>
      <c r="F24" s="22" t="e">
        <f ca="1">IF(F$2=0,0,IF(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&lt;=0,Parameters!$B$189,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))</f>
        <v>#NAME?</v>
      </c>
      <c r="G24" s="22" t="e">
        <f ca="1">IF(G$2=0,0,IF(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&lt;=0,Parameters!$B$189,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))</f>
        <v>#NAME?</v>
      </c>
      <c r="H24" s="22" t="e">
        <f ca="1">IF(H$2=0,0,IF(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&lt;=0,Parameters!$B$189,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))</f>
        <v>#NAME?</v>
      </c>
      <c r="I24" s="22" t="e">
        <f ca="1">IF(I$2=0,0,IF(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&lt;=0,Parameters!$B$189,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))</f>
        <v>#NAME?</v>
      </c>
      <c r="J24" s="22" t="e">
        <f ca="1">IF(J$2=0,0,IF(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&lt;=0,Parameters!$B$189,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))</f>
        <v>#NAME?</v>
      </c>
      <c r="K24" s="22" t="e">
        <f ca="1">IF(K$2=0,0,IF(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&lt;=0,Parameters!$B$189,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))</f>
        <v>#NAME?</v>
      </c>
      <c r="L24" s="22" t="e">
        <f ca="1">IF(L$2=0,0,IF(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&lt;=0,Parameters!$B$189,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))</f>
        <v>#NAME?</v>
      </c>
      <c r="M24" s="22" t="e">
        <f ca="1">IF(M$2=0,0,IF(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&lt;=0,Parameters!$B$189,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))</f>
        <v>#NAME?</v>
      </c>
      <c r="N24" s="22" t="e">
        <f ca="1">IF(N$2=0,0,IF(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&lt;=0,Parameters!$B$189,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))</f>
        <v>#NAME?</v>
      </c>
      <c r="O24" s="22" t="e">
        <f ca="1">IF(O$2=0,0,IF(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&lt;=0,Parameters!$B$189,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))</f>
        <v>#NAME?</v>
      </c>
      <c r="P24" s="22" t="e">
        <f ca="1">IF(P$2=0,0,IF(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&lt;=0,Parameters!$B$189,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))</f>
        <v>#NAME?</v>
      </c>
      <c r="Q24" s="22" t="e">
        <f ca="1">IF(Q$2=0,0,IF(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&lt;=0,Parameters!$B$189,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))</f>
        <v>#NAME?</v>
      </c>
      <c r="R24" s="22" t="e">
        <f ca="1">IF(R$2=0,0,IF(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&lt;=0,Parameters!$B$189,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))</f>
        <v>#NAME?</v>
      </c>
      <c r="S24" s="22" t="e">
        <f ca="1">IF(S$2=0,0,IF(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&lt;=0,Parameters!$B$189,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))</f>
        <v>#NAME?</v>
      </c>
      <c r="T24" s="22" t="e">
        <f ca="1">IF(T$2=0,0,IF(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&lt;=0,Parameters!$B$189,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))</f>
        <v>#NAME?</v>
      </c>
      <c r="U24" s="22" t="e">
        <f ca="1">IF(U$2=0,0,IF(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&lt;=0,Parameters!$B$189,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))</f>
        <v>#NAME?</v>
      </c>
      <c r="V24" s="22" t="e">
        <f ca="1">IF(V$2=0,0,IF(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&lt;=0,Parameters!$B$189,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))</f>
        <v>#NAME?</v>
      </c>
      <c r="W24" s="22" t="e">
        <f ca="1">IF(W$2=0,0,IF(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&lt;=0,Parameters!$B$189,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))</f>
        <v>#NAME?</v>
      </c>
      <c r="X24" s="22" t="e">
        <f ca="1">IF(X$2=0,0,IF(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&lt;=0,Parameters!$B$189,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))</f>
        <v>#NAME?</v>
      </c>
      <c r="Y24" s="22" t="e">
        <f ca="1">IF(Y$2=0,0,IF(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&lt;=0,Parameters!$B$189,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))</f>
        <v>#NAME?</v>
      </c>
      <c r="Z24" s="22" t="e">
        <f ca="1">IF(Z$2=0,0,IF(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&lt;=0,Parameters!$B$189,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))</f>
        <v>#NAME?</v>
      </c>
      <c r="AA24" s="22" t="e">
        <f ca="1">IF(AA$2=0,0,IF(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&lt;=0,Parameters!$B$189,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))</f>
        <v>#NAME?</v>
      </c>
      <c r="AB24" s="22" t="e">
        <f ca="1">IF(AB$2=0,0,IF(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&lt;=0,Parameters!$B$189,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))</f>
        <v>#NAME?</v>
      </c>
      <c r="AC24" s="22" t="e">
        <f ca="1">IF(AC$2=0,0,IF(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&lt;=0,Parameters!$B$189,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))</f>
        <v>#NAME?</v>
      </c>
      <c r="AD24" s="22" t="e">
        <f ca="1">IF(AD$2=0,0,IF(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&lt;=0,Parameters!$B$189,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))</f>
        <v>#NAME?</v>
      </c>
      <c r="AE24" s="22" t="e">
        <f ca="1">IF(AE$2=0,0,IF(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&lt;=0,Parameters!$B$189,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))</f>
        <v>#NAME?</v>
      </c>
      <c r="AF24" s="22" t="e">
        <f ca="1">IF(AF$2=0,0,IF(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&lt;=0,Parameters!$B$189,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))</f>
        <v>#NAME?</v>
      </c>
      <c r="AG24" s="22" t="e">
        <f ca="1">IF(AG$2=0,0,IF(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&lt;=0,Parameters!$B$189,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))</f>
        <v>#NAME?</v>
      </c>
      <c r="AH24" s="22" t="e">
        <f ca="1">IF(AH$2=0,0,IF(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&lt;=0,Parameters!$B$189,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))</f>
        <v>#NAME?</v>
      </c>
      <c r="AI24" s="22" t="e">
        <f ca="1">IF(AI$2=0,0,IF(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&lt;=0,Parameters!$B$189,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))</f>
        <v>#NAME?</v>
      </c>
      <c r="AJ24" s="22" t="e">
        <f ca="1">IF(AJ$2=0,0,IF(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&lt;=0,Parameters!$B$189,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))</f>
        <v>#NAME?</v>
      </c>
      <c r="AK24" s="22" t="e">
        <f ca="1">IF(AK$2=0,0,IF(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&lt;=0,Parameters!$B$189,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))</f>
        <v>#NAME?</v>
      </c>
      <c r="AL24" s="22" t="e">
        <f ca="1">IF(AL$2=0,0,IF(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&lt;=0,Parameters!$B$189,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))</f>
        <v>#NAME?</v>
      </c>
      <c r="AM24" s="22" t="e">
        <f ca="1">IF(AM$2=0,0,IF(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&lt;=0,Parameters!$B$189,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))</f>
        <v>#NAME?</v>
      </c>
      <c r="AN24" s="22" t="e">
        <f ca="1">IF(AN$2=0,0,IF(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&lt;=0,Parameters!$B$189,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))</f>
        <v>#NAME?</v>
      </c>
      <c r="AO24" s="22" t="e">
        <f ca="1">IF(AO$2=0,0,IF(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&lt;=0,Parameters!$B$189,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))</f>
        <v>#NAME?</v>
      </c>
      <c r="AP24" s="22" t="e">
        <f ca="1">IF(AP$2=0,0,IF(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&lt;=0,Parameters!$B$189,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))</f>
        <v>#NAME?</v>
      </c>
      <c r="AQ24" s="22" t="e">
        <f ca="1">IF(AQ$2=0,0,IF(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&lt;=0,Parameters!$B$189,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))</f>
        <v>#NAME?</v>
      </c>
      <c r="AR24" s="22">
        <f>IF(AR$2=0,0,IF(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&lt;=0,Parameters!$B$189,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))</f>
        <v>0</v>
      </c>
      <c r="AS24" s="22" t="e">
        <f ca="1">IF(AS$2=0,0,IF(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&lt;=0,Parameters!$B$189,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))</f>
        <v>#NAME?</v>
      </c>
      <c r="AT24" s="22" t="e">
        <f ca="1">IF(AT$2=0,0,IF(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&lt;=0,Parameters!$B$189,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))</f>
        <v>#NAME?</v>
      </c>
      <c r="AU24" s="22" t="e">
        <f ca="1">IF(AU$2=0,0,IF(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&lt;=0,Parameters!$B$189,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))</f>
        <v>#NAME?</v>
      </c>
      <c r="AV24" s="22" t="e">
        <f ca="1">IF(AV$2=0,0,IF(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&lt;=0,Parameters!$B$189,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))</f>
        <v>#NAME?</v>
      </c>
      <c r="AW24" s="22" t="e">
        <f ca="1">IF(AW$2=0,0,IF(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&lt;=0,Parameters!$B$189,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))</f>
        <v>#NAME?</v>
      </c>
      <c r="AX24" s="22" t="e">
        <f ca="1">IF(AX$2=0,0,IF(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&lt;=0,Parameters!$B$189,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))</f>
        <v>#NAME?</v>
      </c>
      <c r="AY24" s="22" t="e">
        <f ca="1">IF(AY$2=0,0,IF(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&lt;=0,Parameters!$B$189,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))</f>
        <v>#NAME?</v>
      </c>
      <c r="AZ24" s="22" t="e">
        <f ca="1">IF(AZ$2=0,0,IF(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&lt;=0,Parameters!$B$189,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))</f>
        <v>#NAME?</v>
      </c>
      <c r="BA24" s="22" t="e">
        <f ca="1">IF(BA$2=0,0,IF(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&lt;=0,Parameters!$B$189,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))</f>
        <v>#NAME?</v>
      </c>
      <c r="BB24" s="22" t="e">
        <f ca="1">IF(BB$2=0,0,IF(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&lt;=0,Parameters!$B$189,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))</f>
        <v>#NAME?</v>
      </c>
      <c r="BC24" s="22" t="e">
        <f ca="1">IF(BC$2=0,0,IF(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&lt;=0,Parameters!$B$189,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))</f>
        <v>#NAME?</v>
      </c>
      <c r="BD24" s="22">
        <f>IF(BD$2=0,0,IF(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&lt;=0,Parameters!$B$189,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))</f>
        <v>0</v>
      </c>
      <c r="BE24" s="22" t="e">
        <f ca="1">IF(BE$2=0,0,IF(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&lt;=0,Parameters!$B$189,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))</f>
        <v>#NAME?</v>
      </c>
      <c r="BF24" s="22" t="e">
        <f ca="1">IF(BF$2=0,0,IF(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&lt;=0,Parameters!$B$189,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))</f>
        <v>#NAME?</v>
      </c>
      <c r="BG24" s="22" t="e">
        <f ca="1">IF(BG$2=0,0,IF(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&lt;=0,Parameters!$B$189,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))</f>
        <v>#NAME?</v>
      </c>
      <c r="BH24" s="22" t="e">
        <f ca="1">IF(BH$2=0,0,IF(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&lt;=0,Parameters!$B$189,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))</f>
        <v>#NAME?</v>
      </c>
      <c r="BI24" s="22" t="e">
        <f ca="1">IF(BI$2=0,0,IF(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&lt;=0,Parameters!$B$189,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))</f>
        <v>#NAME?</v>
      </c>
      <c r="BJ24" s="22" t="e">
        <f ca="1">IF(BJ$2=0,0,IF(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&lt;=0,Parameters!$B$189,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))</f>
        <v>#NAME?</v>
      </c>
      <c r="BK24" s="22" t="e">
        <f ca="1">IF(BK$2=0,0,IF(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&lt;=0,Parameters!$B$189,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))</f>
        <v>#NAME?</v>
      </c>
      <c r="BL24" s="22" t="e">
        <f ca="1">IF(BL$2=0,0,IF(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&lt;=0,Parameters!$B$189,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))</f>
        <v>#NAME?</v>
      </c>
      <c r="BM24" s="22" t="e">
        <f ca="1">IF(BM$2=0,0,IF(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&lt;=0,Parameters!$B$189,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))</f>
        <v>#NAME?</v>
      </c>
      <c r="BN24" s="22" t="e">
        <f ca="1">IF(BN$2=0,0,IF(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&lt;=0,Parameters!$B$189,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))</f>
        <v>#NAME?</v>
      </c>
      <c r="BO24" s="22" t="e">
        <f ca="1">IF(BO$2=0,0,IF(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&lt;=0,Parameters!$B$189,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))</f>
        <v>#NAME?</v>
      </c>
      <c r="BP24" s="22" t="e">
        <f ca="1">IF(BP$2=0,0,IF(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&lt;=0,Parameters!$B$189,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))</f>
        <v>#NAME?</v>
      </c>
      <c r="BQ24" s="22">
        <f>IF(BQ$2=0,0,IF(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&lt;=0,Parameters!$B$189,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))</f>
        <v>0</v>
      </c>
      <c r="BR24" s="22" t="e">
        <f ca="1">IF(BR$2=0,0,IF(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&lt;=0,Parameters!$B$189,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))</f>
        <v>#NAME?</v>
      </c>
      <c r="BS24" s="22" t="e">
        <f ca="1">IF(BS$2=0,0,IF(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&lt;=0,Parameters!$B$189,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))</f>
        <v>#NAME?</v>
      </c>
      <c r="BT24" s="22" t="e">
        <f ca="1">IF(BT$2=0,0,IF(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&lt;=0,Parameters!$B$189,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))</f>
        <v>#NAME?</v>
      </c>
      <c r="BU24" s="22" t="e">
        <f ca="1">IF(BU$2=0,0,IF(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&lt;=0,Parameters!$B$189,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))</f>
        <v>#NAME?</v>
      </c>
      <c r="BV24" s="22" t="e">
        <f ca="1">IF(BV$2=0,0,IF(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&lt;=0,Parameters!$B$189,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))</f>
        <v>#NAME?</v>
      </c>
      <c r="BW24" s="22" t="e">
        <f ca="1">IF(BW$2=0,0,IF(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&lt;=0,Parameters!$B$189,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))</f>
        <v>#NAME?</v>
      </c>
      <c r="BX24" s="22">
        <f>IF(BX$2=0,0,IF(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&lt;=0,Parameters!$B$189,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))</f>
        <v>0</v>
      </c>
      <c r="BY24" s="22" t="e">
        <f ca="1">IF(BY$2=0,0,IF(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&lt;=0,Parameters!$B$189,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))</f>
        <v>#NAME?</v>
      </c>
      <c r="BZ24" s="22" t="e">
        <f ca="1">IF(BZ$2=0,0,IF(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&lt;=0,Parameters!$B$189,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))</f>
        <v>#NAME?</v>
      </c>
      <c r="CA24" s="22" t="e">
        <f ca="1">IF(CA$2=0,0,IF(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&lt;=0,Parameters!$B$189,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))</f>
        <v>#NAME?</v>
      </c>
      <c r="CB24" s="22" t="e">
        <f ca="1">IF(CB$2=0,0,IF(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&lt;=0,Parameters!$B$189,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))</f>
        <v>#NAME?</v>
      </c>
      <c r="CC24" s="22" t="e">
        <f ca="1">IF(CC$2=0,0,IF(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&lt;=0,Parameters!$B$189,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))</f>
        <v>#NAME?</v>
      </c>
      <c r="CD24" s="22" t="e">
        <f ca="1">IF(CD$2=0,0,IF(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&lt;=0,Parameters!$B$189,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))</f>
        <v>#NAME?</v>
      </c>
      <c r="CE24" s="22" t="e">
        <f ca="1">IF(CE$2=0,0,IF(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&lt;=0,Parameters!$B$189,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))</f>
        <v>#NAME?</v>
      </c>
      <c r="CF24" s="13" t="e">
        <f ca="1">IF(CF$2=0,0,IF(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 IF(Settings!$C$16="No",1,(1-SLR!$D23*Parameters!CF$181))*(1-ISM!K23)&lt;=0,Parameters!$B$189,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))</f>
        <v>#NAME?</v>
      </c>
      <c r="CG24" s="22" t="e">
        <f ca="1">IF(CG$2=0,0,IF(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&lt;=0,Parameters!$B$189,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))</f>
        <v>#NAME?</v>
      </c>
      <c r="CH24" s="22" t="e">
        <f ca="1">IF(CH$2=0,0,IF(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&lt;=0,Parameters!$B$189,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))</f>
        <v>#NAME?</v>
      </c>
      <c r="CI24" s="22" t="e">
        <f ca="1">IF(CI$2=0,0,IF(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&lt;=0,Parameters!$B$189,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))</f>
        <v>#NAME?</v>
      </c>
      <c r="CJ24" s="22" t="e">
        <f ca="1">IF(CJ$2=0,0,IF(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&lt;=0,Parameters!$B$189,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))</f>
        <v>#NAME?</v>
      </c>
      <c r="CK24" s="22" t="e">
        <f ca="1">IF(CK$2=0,0,IF(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&lt;=0,Parameters!$B$189,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))</f>
        <v>#NAME?</v>
      </c>
      <c r="CL24" s="22" t="e">
        <f ca="1">IF(CL$2=0,0,IF(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&lt;=0,Parameters!$B$189,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))</f>
        <v>#NAME?</v>
      </c>
      <c r="CM24" s="22" t="e">
        <f ca="1">IF(CM$2=0,0,IF(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&lt;=0,Parameters!$B$189,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))</f>
        <v>#NAME?</v>
      </c>
      <c r="CN24" s="22" t="e">
        <f ca="1">IF(CN$2=0,0,IF(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&lt;=0,Parameters!$B$189,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))</f>
        <v>#NAME?</v>
      </c>
      <c r="CO24" s="22" t="e">
        <f ca="1">IF(CO$2=0,0,IF(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&lt;=0,Parameters!$B$189,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))</f>
        <v>#NAME?</v>
      </c>
      <c r="CP24" s="22" t="e">
        <f ca="1">IF(CP$2=0,0,IF(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&lt;=0,Parameters!$B$189,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))</f>
        <v>#NAME?</v>
      </c>
      <c r="CQ24" s="22" t="e">
        <f ca="1">IF(CQ$2=0,0,IF(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&lt;=0,Parameters!$B$189,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))</f>
        <v>#NAME?</v>
      </c>
      <c r="CR24" s="22" t="e">
        <f ca="1">IF(CR$2=0,0,IF(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&lt;=0,Parameters!$B$189,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))</f>
        <v>#NAME?</v>
      </c>
      <c r="CS24" s="22" t="e">
        <f ca="1">IF(CS$2=0,0,IF(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&lt;=0,Parameters!$B$189,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))</f>
        <v>#NAME?</v>
      </c>
      <c r="CT24" s="22" t="e">
        <f ca="1">IF(CT$2=0,0,IF(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&lt;=0,Parameters!$B$189,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))</f>
        <v>#NAME?</v>
      </c>
      <c r="CU24" s="22" t="e">
        <f ca="1">IF(CU$2=0,0,IF(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&lt;=0,Parameters!$B$189,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))</f>
        <v>#NAME?</v>
      </c>
      <c r="CV24" s="22" t="e">
        <f ca="1">IF(CV$2=0,0,IF(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&lt;=0,Parameters!$B$189,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))</f>
        <v>#NAME?</v>
      </c>
      <c r="CW24" s="22" t="e">
        <f ca="1">IF(CW$2=0,0,IF(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&lt;=0,Parameters!$B$189,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))</f>
        <v>#NAME?</v>
      </c>
      <c r="CX24" s="22" t="e">
        <f ca="1">IF(CX$2=0,0,IF(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&lt;=0,Parameters!$B$189,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))</f>
        <v>#NAME?</v>
      </c>
      <c r="CY24" s="22" t="e">
        <f ca="1">IF(CY$2=0,0,IF(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&lt;=0,Parameters!$B$189,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))</f>
        <v>#NAME?</v>
      </c>
      <c r="CZ24" s="22" t="e">
        <f ca="1">IF(CZ$2=0,0,IF(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&lt;=0,Parameters!$B$189,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))</f>
        <v>#NAME?</v>
      </c>
      <c r="DA24" s="22">
        <f>IF(DA$2=0,0,IF(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&lt;=0,Parameters!$B$189,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))</f>
        <v>0</v>
      </c>
      <c r="DB24" s="22" t="e">
        <f ca="1">IF(DB$2=0,0,IF(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&lt;=0,Parameters!$B$189,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))</f>
        <v>#NAME?</v>
      </c>
      <c r="DC24" s="22" t="e">
        <f ca="1">IF(DC$2=0,0,IF(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&lt;=0,Parameters!$B$189,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))</f>
        <v>#NAME?</v>
      </c>
      <c r="DD24" s="22" t="e">
        <f ca="1">IF(DD$2=0,0,IF(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&lt;=0,Parameters!$B$189,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))</f>
        <v>#NAME?</v>
      </c>
      <c r="DE24" s="22" t="e">
        <f ca="1">IF(DE$2=0,0,IF(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&lt;=0,Parameters!$B$189,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))</f>
        <v>#NAME?</v>
      </c>
      <c r="DF24" s="22" t="e">
        <f ca="1">IF(DF$2=0,0,IF(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&lt;=0,Parameters!$B$189,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))</f>
        <v>#NAME?</v>
      </c>
      <c r="DG24" s="22" t="e">
        <f ca="1">IF(DG$2=0,0,IF(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&lt;=0,Parameters!$B$189,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))</f>
        <v>#NAME?</v>
      </c>
      <c r="DH24" s="22" t="e">
        <f ca="1">IF(DH$2=0,0,IF(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&lt;=0,Parameters!$B$189,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))</f>
        <v>#NAME?</v>
      </c>
      <c r="DI24" s="22" t="e">
        <f ca="1">IF(DI$2=0,0,IF(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&lt;=0,Parameters!$B$189,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))</f>
        <v>#NAME?</v>
      </c>
      <c r="DJ24" s="22" t="e">
        <f ca="1">IF(DJ$2=0,0,IF(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&lt;=0,Parameters!$B$189,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))</f>
        <v>#NAME?</v>
      </c>
      <c r="DK24" s="22" t="e">
        <f ca="1">IF(DK$2=0,0,IF(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&lt;=0,Parameters!$B$189,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))</f>
        <v>#NAME?</v>
      </c>
      <c r="DL24" s="22" t="e">
        <f ca="1">IF(DL$2=0,0,IF(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&lt;=0,Parameters!$B$189,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))</f>
        <v>#NAME?</v>
      </c>
      <c r="DM24" s="22" t="e">
        <f ca="1">IF(DM$2=0,0,IF(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&lt;=0,Parameters!$B$189,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))</f>
        <v>#NAME?</v>
      </c>
      <c r="DN24" s="22" t="e">
        <f ca="1">IF(DN$2=0,0,IF(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&lt;=0,Parameters!$B$189,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))</f>
        <v>#NAME?</v>
      </c>
      <c r="DO24" s="22" t="e">
        <f ca="1">IF(DO$2=0,0,IF(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&lt;=0,Parameters!$B$189,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))</f>
        <v>#NAME?</v>
      </c>
      <c r="DP24" s="22" t="e">
        <f ca="1">IF(DP$2=0,0,IF(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&lt;=0,Parameters!$B$189,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))</f>
        <v>#NAME?</v>
      </c>
      <c r="DQ24" s="22" t="e">
        <f ca="1">IF(DQ$2=0,0,IF(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&lt;=0,Parameters!$B$189,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))</f>
        <v>#NAME?</v>
      </c>
      <c r="DR24" s="22">
        <f>IF(DR$2=0,0,IF(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&lt;=0,Parameters!$B$189,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))</f>
        <v>0</v>
      </c>
      <c r="DS24" s="22" t="e">
        <f ca="1">IF(DS$2=0,0,IF(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&lt;=0,Parameters!$B$189,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))</f>
        <v>#NAME?</v>
      </c>
      <c r="DT24" s="22" t="e">
        <f ca="1">IF(DT$2=0,0,IF(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&lt;=0,Parameters!$B$189,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))</f>
        <v>#NAME?</v>
      </c>
      <c r="DU24" s="22" t="e">
        <f ca="1">IF(DU$2=0,0,IF(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&lt;=0,Parameters!$B$189,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))</f>
        <v>#NAME?</v>
      </c>
      <c r="DV24" s="22" t="e">
        <f ca="1">IF(DV$2=0,0,IF(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&lt;=0,Parameters!$B$189,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))</f>
        <v>#NAME?</v>
      </c>
      <c r="DW24" s="22">
        <f>IF(DW$2=0,0,IF(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&lt;=0,Parameters!$B$189,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))</f>
        <v>0</v>
      </c>
      <c r="DX24" s="22" t="e">
        <f ca="1">IF(DX$2=0,0,IF(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&lt;=0,Parameters!$B$189,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))</f>
        <v>#NAME?</v>
      </c>
      <c r="DY24" s="22" t="e">
        <f ca="1">IF(DY$2=0,0,IF(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&lt;=0,Parameters!$B$189,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))</f>
        <v>#NAME?</v>
      </c>
      <c r="DZ24" s="22" t="e">
        <f ca="1">IF(DZ$2=0,0,IF(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&lt;=0,Parameters!$B$189,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))</f>
        <v>#NAME?</v>
      </c>
      <c r="EA24" s="22" t="e">
        <f ca="1">IF(EA$2=0,0,IF(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&lt;=0,Parameters!$B$189,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))</f>
        <v>#NAME?</v>
      </c>
      <c r="EB24" s="22" t="e">
        <f ca="1">IF(EB$2=0,0,IF(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&lt;=0,Parameters!$B$189,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))</f>
        <v>#NAME?</v>
      </c>
      <c r="EC24" s="22" t="e">
        <f ca="1">IF(EC$2=0,0,IF(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&lt;=0,Parameters!$B$189,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))</f>
        <v>#NAME?</v>
      </c>
      <c r="ED24" s="22" t="e">
        <f ca="1">IF(ED$2=0,0,IF(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&lt;=0,Parameters!$B$189,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))</f>
        <v>#NAME?</v>
      </c>
      <c r="EE24" s="22" t="e">
        <f ca="1">IF(EE$2=0,0,IF(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&lt;=0,Parameters!$B$189,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))</f>
        <v>#NAME?</v>
      </c>
      <c r="EF24" s="22" t="e">
        <f ca="1">IF(EF$2=0,0,IF(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&lt;=0,Parameters!$B$189,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))</f>
        <v>#NAME?</v>
      </c>
      <c r="EG24" s="22" t="e">
        <f ca="1">IF(EG$2=0,0,IF(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&lt;=0,Parameters!$B$189,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))</f>
        <v>#NAME?</v>
      </c>
      <c r="EH24" s="22" t="e">
        <f ca="1">IF(EH$2=0,0,IF(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&lt;=0,Parameters!$B$189,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))</f>
        <v>#NAME?</v>
      </c>
      <c r="EI24" s="22" t="e">
        <f ca="1">IF(EI$2=0,0,IF(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&lt;=0,Parameters!$B$189,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))</f>
        <v>#NAME?</v>
      </c>
      <c r="EJ24" s="22" t="e">
        <f ca="1">IF(EJ$2=0,0,IF(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&lt;=0,Parameters!$B$189,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))</f>
        <v>#NAME?</v>
      </c>
      <c r="EK24" s="22" t="e">
        <f ca="1">IF(EK$2=0,0,IF(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&lt;=0,Parameters!$B$189,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))</f>
        <v>#NAME?</v>
      </c>
      <c r="EL24" s="22" t="e">
        <f ca="1">IF(EL$2=0,0,IF(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&lt;=0,Parameters!$B$189,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))</f>
        <v>#NAME?</v>
      </c>
      <c r="EM24" s="22" t="e">
        <f ca="1">IF(EM$2=0,0,IF(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&lt;=0,Parameters!$B$189,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))</f>
        <v>#NAME?</v>
      </c>
      <c r="EN24" s="22" t="e">
        <f ca="1">IF(EN$2=0,0,IF(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&lt;=0,Parameters!$B$189,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))</f>
        <v>#NAME?</v>
      </c>
      <c r="EO24" s="22">
        <f>IF(EO$2=0,0,IF(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&lt;=0,Parameters!$B$189,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))</f>
        <v>0</v>
      </c>
      <c r="EP24" s="22" t="e">
        <f ca="1">IF(EP$2=0,0,IF(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&lt;=0,Parameters!$B$189,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))</f>
        <v>#NAME?</v>
      </c>
      <c r="EQ24" s="22" t="e">
        <f ca="1">IF(EQ$2=0,0,IF(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&lt;=0,Parameters!$B$189,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))</f>
        <v>#NAME?</v>
      </c>
      <c r="ER24" s="22" t="e">
        <f ca="1">IF(ER$2=0,0,IF(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&lt;=0,Parameters!$B$189,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))</f>
        <v>#NAME?</v>
      </c>
      <c r="ES24" s="22" t="e">
        <f ca="1">IF(ES$2=0,0,IF(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&lt;=0,Parameters!$B$189,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))</f>
        <v>#NAME?</v>
      </c>
      <c r="ET24" s="22">
        <f>IF(ET$2=0,0,IF(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&lt;=0,Parameters!$B$189,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))</f>
        <v>0</v>
      </c>
      <c r="EU24" s="22" t="e">
        <f ca="1">IF(EU$2=0,0,IF(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&lt;=0,Parameters!$B$189,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))</f>
        <v>#NAME?</v>
      </c>
      <c r="EV24" s="22" t="e">
        <f ca="1">IF(EV$2=0,0,IF(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&lt;=0,Parameters!$B$189,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))</f>
        <v>#NAME?</v>
      </c>
      <c r="EW24" s="22" t="e">
        <f ca="1">IF(EW$2=0,0,IF(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&lt;=0,Parameters!$B$189,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))</f>
        <v>#NAME?</v>
      </c>
      <c r="EX24" s="22" t="e">
        <f ca="1">IF(EX$2=0,0,IF(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&lt;=0,Parameters!$B$189,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))</f>
        <v>#NAME?</v>
      </c>
      <c r="EY24" s="22" t="e">
        <f ca="1">IF(EY$2=0,0,IF(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&lt;=0,Parameters!$B$189,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))</f>
        <v>#NAME?</v>
      </c>
      <c r="EZ24" s="22" t="e">
        <f ca="1">IF(EZ$2=0,0,IF(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&lt;=0,Parameters!$B$189,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))</f>
        <v>#NAME?</v>
      </c>
      <c r="FA24" s="22" t="e">
        <f ca="1">IF(FA$2=0,0,IF(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&lt;=0,Parameters!$B$189,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))</f>
        <v>#NAME?</v>
      </c>
      <c r="FB24" s="22" t="e">
        <f ca="1">IF(FB$2=0,0,IF(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&lt;=0,Parameters!$B$189,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))</f>
        <v>#NAME?</v>
      </c>
      <c r="FC24" s="22" t="e">
        <f ca="1">IF(FC$2=0,0,IF(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&lt;=0,Parameters!$B$189,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))</f>
        <v>#NAME?</v>
      </c>
      <c r="FD24" s="22" t="e">
        <f ca="1">IF(FD$2=0,0,IF(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&lt;=0,Parameters!$B$189,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))</f>
        <v>#NAME?</v>
      </c>
      <c r="FE24" s="22">
        <f>IF(FE$2=0,0,IF(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&lt;=0,Parameters!$B$189,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))</f>
        <v>0</v>
      </c>
      <c r="FF24" s="22" t="e">
        <f ca="1">IF(FF$2=0,0,IF(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&lt;=0,Parameters!$B$189,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))</f>
        <v>#NAME?</v>
      </c>
      <c r="FG24" s="22" t="e">
        <f ca="1">IF(FG$2=0,0,IF(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&lt;=0,Parameters!$B$189,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))</f>
        <v>#NAME?</v>
      </c>
      <c r="FH24" s="22" t="e">
        <f ca="1">IF(FH$2=0,0,IF(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&lt;=0,Parameters!$B$189,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))</f>
        <v>#NAME?</v>
      </c>
      <c r="FI24" s="22" t="e">
        <f ca="1">IF(FI$2=0,0,IF(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&lt;=0,Parameters!$B$189,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))</f>
        <v>#NAME?</v>
      </c>
      <c r="FJ24" s="22" t="e">
        <f ca="1">IF(FJ$2=0,0,IF(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&lt;=0,Parameters!$B$189,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))</f>
        <v>#NAME?</v>
      </c>
      <c r="FK24" s="22" t="e">
        <f ca="1">IF(FK$2=0,0,IF(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&lt;=0,Parameters!$B$189,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))</f>
        <v>#NAME?</v>
      </c>
      <c r="FL24" s="22" t="e">
        <f ca="1">IF(FL$2=0,0,IF(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&lt;=0,Parameters!$B$189,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))</f>
        <v>#NAME?</v>
      </c>
      <c r="FM24" s="22">
        <f>IF(FM$2=0,0,IF(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&lt;=0,Parameters!$B$189,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))</f>
        <v>0</v>
      </c>
      <c r="FN24" s="22" t="e">
        <f ca="1">IF(FN$2=0,0,IF(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&lt;=0,Parameters!$B$189,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))</f>
        <v>#NAME?</v>
      </c>
      <c r="FO24" s="22" t="e">
        <f ca="1">IF(FO$2=0,0,IF(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&lt;=0,Parameters!$B$189,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))</f>
        <v>#NAME?</v>
      </c>
      <c r="FP24" s="22" t="e">
        <f ca="1">IF(FP$2=0,0,IF(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&lt;=0,Parameters!$B$189,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))</f>
        <v>#NAME?</v>
      </c>
      <c r="FQ24" s="22" t="e">
        <f ca="1">IF(FQ$2=0,0,IF(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&lt;=0,Parameters!$B$189,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))</f>
        <v>#NAME?</v>
      </c>
      <c r="FR24" s="22" t="e">
        <f ca="1">IF(FR$2=0,0,IF(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&lt;=0,Parameters!$B$189,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))</f>
        <v>#NAME?</v>
      </c>
      <c r="FS24" s="22" t="e">
        <f ca="1">IF(FS$2=0,0,IF(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&lt;=0,Parameters!$B$189,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))</f>
        <v>#NAME?</v>
      </c>
      <c r="FT24" s="22" t="e">
        <f ca="1">IF(FT$2=0,0,IF(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&lt;=0,Parameters!$B$189,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))</f>
        <v>#NAME?</v>
      </c>
      <c r="FU24" s="22" t="e">
        <f ca="1">IF(FU$2=0,0,IF(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&lt;=0,Parameters!$B$189,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))</f>
        <v>#NAME?</v>
      </c>
      <c r="FV24" s="22" t="e">
        <f ca="1">IF(FV$2=0,0,IF(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&lt;=0,Parameters!$B$189,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))</f>
        <v>#NAME?</v>
      </c>
      <c r="FW24" s="22" t="e">
        <f ca="1">IF(FW$2=0,0,IF(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&lt;=0,Parameters!$B$189,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))</f>
        <v>#NAME?</v>
      </c>
      <c r="FX24" s="22" t="e">
        <f ca="1">IF(FX$2=0,0,IF(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&lt;=0,Parameters!$B$189,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))</f>
        <v>#NAME?</v>
      </c>
      <c r="FY24" s="22">
        <f>IF(FY$2=0,0,IF(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&lt;=0,Parameters!$B$189,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))</f>
        <v>0</v>
      </c>
      <c r="FZ24" s="22" t="e">
        <f ca="1">IF(FZ$2=0,0,IF(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&lt;=0,Parameters!$B$189,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))</f>
        <v>#NAME?</v>
      </c>
      <c r="GA24" s="22" t="e">
        <f ca="1">IF(GA$2=0,0,IF(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&lt;=0,Parameters!$B$189,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))</f>
        <v>#NAME?</v>
      </c>
      <c r="GB24" s="22" t="e">
        <f ca="1">IF(GB$2=0,0,IF(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&lt;=0,Parameters!$B$189,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))</f>
        <v>#NAME?</v>
      </c>
      <c r="GC24" s="22" t="e">
        <f ca="1">IF(GC$2=0,0,IF(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&lt;=0,Parameters!$B$189,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))</f>
        <v>#NAME?</v>
      </c>
      <c r="GD24" s="22" t="e">
        <f ca="1">IF(GD$2=0,0,IF(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&lt;=0,Parameters!$B$189,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))</f>
        <v>#NAME?</v>
      </c>
      <c r="GE24" s="22" t="e">
        <f ca="1">IF(GE$2=0,0,IF(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&lt;=0,Parameters!$B$189,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))</f>
        <v>#NAME?</v>
      </c>
      <c r="GF24" s="22" t="e">
        <f ca="1">IF(GF$2=0,0,IF(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&lt;=0,Parameters!$B$189,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))</f>
        <v>#NAME?</v>
      </c>
      <c r="GG24" s="22" t="e">
        <f ca="1">IF(GG$2=0,0,IF(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&lt;=0,Parameters!$B$189,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))</f>
        <v>#NAME?</v>
      </c>
      <c r="GH24" s="22" t="e">
        <f ca="1">IF(GH$2=0,0,IF(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&lt;=0,Parameters!$B$189,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))</f>
        <v>#NAME?</v>
      </c>
      <c r="GI24" s="22" t="e">
        <f ca="1">IF(GI$2=0,0,IF(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&lt;=0,Parameters!$B$189,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))</f>
        <v>#NAME?</v>
      </c>
      <c r="GJ24" s="22" t="e">
        <f ca="1">IF(GJ$2=0,0,IF(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&lt;=0,Parameters!$B$189,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))</f>
        <v>#NAME?</v>
      </c>
      <c r="GK24" s="22" t="e">
        <f ca="1">IF(GK$2=0,0,IF(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&lt;=0,Parameters!$B$189,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))</f>
        <v>#NAME?</v>
      </c>
      <c r="GL24" s="22" t="e">
        <f ca="1">IF(GL$2=0,0,IF(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&lt;=0,Parameters!$B$189,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))</f>
        <v>#NAME?</v>
      </c>
      <c r="GM24" s="22" t="e">
        <f ca="1">IF(GM$2=0,0,IF(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&lt;=0,Parameters!$B$189,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))</f>
        <v>#NAME?</v>
      </c>
      <c r="GN24" s="22" t="e">
        <f ca="1">SUMPRODUCT(B24:GM24,'[4]National population'!$B24:$GM24)</f>
        <v>#NAME?</v>
      </c>
      <c r="GO24" s="22" t="e">
        <f ca="1">GN24/'[4]National population'!GN24</f>
        <v>#NAME?</v>
      </c>
    </row>
    <row r="25" spans="1:197" x14ac:dyDescent="0.2">
      <c r="A25" s="15">
        <v>2032</v>
      </c>
      <c r="B25" s="22" t="e">
        <f ca="1">IF(B$2=0,0,IF(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&lt;=0,Parameters!$B$189,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))</f>
        <v>#NAME?</v>
      </c>
      <c r="C25" s="22" t="e">
        <f ca="1">IF(C$2=0,0,IF(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&lt;=0,Parameters!$B$189,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))</f>
        <v>#NAME?</v>
      </c>
      <c r="D25" s="22" t="e">
        <f ca="1">IF(D$2=0,0,IF(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&lt;=0,Parameters!$B$189,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))</f>
        <v>#NAME?</v>
      </c>
      <c r="E25" s="22">
        <f>IF(E$2=0,0,IF(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&lt;=0,Parameters!$B$189,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))</f>
        <v>0</v>
      </c>
      <c r="F25" s="22" t="e">
        <f ca="1">IF(F$2=0,0,IF(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&lt;=0,Parameters!$B$189,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))</f>
        <v>#NAME?</v>
      </c>
      <c r="G25" s="22" t="e">
        <f ca="1">IF(G$2=0,0,IF(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&lt;=0,Parameters!$B$189,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))</f>
        <v>#NAME?</v>
      </c>
      <c r="H25" s="22" t="e">
        <f ca="1">IF(H$2=0,0,IF(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&lt;=0,Parameters!$B$189,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))</f>
        <v>#NAME?</v>
      </c>
      <c r="I25" s="22" t="e">
        <f ca="1">IF(I$2=0,0,IF(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&lt;=0,Parameters!$B$189,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))</f>
        <v>#NAME?</v>
      </c>
      <c r="J25" s="22" t="e">
        <f ca="1">IF(J$2=0,0,IF(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&lt;=0,Parameters!$B$189,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))</f>
        <v>#NAME?</v>
      </c>
      <c r="K25" s="22" t="e">
        <f ca="1">IF(K$2=0,0,IF(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&lt;=0,Parameters!$B$189,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))</f>
        <v>#NAME?</v>
      </c>
      <c r="L25" s="22" t="e">
        <f ca="1">IF(L$2=0,0,IF(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&lt;=0,Parameters!$B$189,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))</f>
        <v>#NAME?</v>
      </c>
      <c r="M25" s="22" t="e">
        <f ca="1">IF(M$2=0,0,IF(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&lt;=0,Parameters!$B$189,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))</f>
        <v>#NAME?</v>
      </c>
      <c r="N25" s="22" t="e">
        <f ca="1">IF(N$2=0,0,IF(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&lt;=0,Parameters!$B$189,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))</f>
        <v>#NAME?</v>
      </c>
      <c r="O25" s="22" t="e">
        <f ca="1">IF(O$2=0,0,IF(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&lt;=0,Parameters!$B$189,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))</f>
        <v>#NAME?</v>
      </c>
      <c r="P25" s="22" t="e">
        <f ca="1">IF(P$2=0,0,IF(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&lt;=0,Parameters!$B$189,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))</f>
        <v>#NAME?</v>
      </c>
      <c r="Q25" s="22" t="e">
        <f ca="1">IF(Q$2=0,0,IF(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&lt;=0,Parameters!$B$189,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))</f>
        <v>#NAME?</v>
      </c>
      <c r="R25" s="22" t="e">
        <f ca="1">IF(R$2=0,0,IF(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&lt;=0,Parameters!$B$189,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))</f>
        <v>#NAME?</v>
      </c>
      <c r="S25" s="22" t="e">
        <f ca="1">IF(S$2=0,0,IF(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&lt;=0,Parameters!$B$189,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))</f>
        <v>#NAME?</v>
      </c>
      <c r="T25" s="22" t="e">
        <f ca="1">IF(T$2=0,0,IF(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&lt;=0,Parameters!$B$189,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))</f>
        <v>#NAME?</v>
      </c>
      <c r="U25" s="22" t="e">
        <f ca="1">IF(U$2=0,0,IF(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&lt;=0,Parameters!$B$189,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))</f>
        <v>#NAME?</v>
      </c>
      <c r="V25" s="22" t="e">
        <f ca="1">IF(V$2=0,0,IF(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&lt;=0,Parameters!$B$189,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))</f>
        <v>#NAME?</v>
      </c>
      <c r="W25" s="22" t="e">
        <f ca="1">IF(W$2=0,0,IF(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&lt;=0,Parameters!$B$189,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))</f>
        <v>#NAME?</v>
      </c>
      <c r="X25" s="22" t="e">
        <f ca="1">IF(X$2=0,0,IF(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&lt;=0,Parameters!$B$189,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))</f>
        <v>#NAME?</v>
      </c>
      <c r="Y25" s="22" t="e">
        <f ca="1">IF(Y$2=0,0,IF(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&lt;=0,Parameters!$B$189,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))</f>
        <v>#NAME?</v>
      </c>
      <c r="Z25" s="22" t="e">
        <f ca="1">IF(Z$2=0,0,IF(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&lt;=0,Parameters!$B$189,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))</f>
        <v>#NAME?</v>
      </c>
      <c r="AA25" s="22" t="e">
        <f ca="1">IF(AA$2=0,0,IF(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&lt;=0,Parameters!$B$189,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))</f>
        <v>#NAME?</v>
      </c>
      <c r="AB25" s="22" t="e">
        <f ca="1">IF(AB$2=0,0,IF(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&lt;=0,Parameters!$B$189,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))</f>
        <v>#NAME?</v>
      </c>
      <c r="AC25" s="22" t="e">
        <f ca="1">IF(AC$2=0,0,IF(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&lt;=0,Parameters!$B$189,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))</f>
        <v>#NAME?</v>
      </c>
      <c r="AD25" s="22" t="e">
        <f ca="1">IF(AD$2=0,0,IF(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&lt;=0,Parameters!$B$189,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))</f>
        <v>#NAME?</v>
      </c>
      <c r="AE25" s="22" t="e">
        <f ca="1">IF(AE$2=0,0,IF(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&lt;=0,Parameters!$B$189,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))</f>
        <v>#NAME?</v>
      </c>
      <c r="AF25" s="22" t="e">
        <f ca="1">IF(AF$2=0,0,IF(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&lt;=0,Parameters!$B$189,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))</f>
        <v>#NAME?</v>
      </c>
      <c r="AG25" s="22" t="e">
        <f ca="1">IF(AG$2=0,0,IF(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&lt;=0,Parameters!$B$189,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))</f>
        <v>#NAME?</v>
      </c>
      <c r="AH25" s="22" t="e">
        <f ca="1">IF(AH$2=0,0,IF(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&lt;=0,Parameters!$B$189,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))</f>
        <v>#NAME?</v>
      </c>
      <c r="AI25" s="22" t="e">
        <f ca="1">IF(AI$2=0,0,IF(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&lt;=0,Parameters!$B$189,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))</f>
        <v>#NAME?</v>
      </c>
      <c r="AJ25" s="22" t="e">
        <f ca="1">IF(AJ$2=0,0,IF(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&lt;=0,Parameters!$B$189,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))</f>
        <v>#NAME?</v>
      </c>
      <c r="AK25" s="22" t="e">
        <f ca="1">IF(AK$2=0,0,IF(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&lt;=0,Parameters!$B$189,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))</f>
        <v>#NAME?</v>
      </c>
      <c r="AL25" s="22" t="e">
        <f ca="1">IF(AL$2=0,0,IF(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&lt;=0,Parameters!$B$189,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))</f>
        <v>#NAME?</v>
      </c>
      <c r="AM25" s="22" t="e">
        <f ca="1">IF(AM$2=0,0,IF(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&lt;=0,Parameters!$B$189,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))</f>
        <v>#NAME?</v>
      </c>
      <c r="AN25" s="22" t="e">
        <f ca="1">IF(AN$2=0,0,IF(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&lt;=0,Parameters!$B$189,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))</f>
        <v>#NAME?</v>
      </c>
      <c r="AO25" s="22" t="e">
        <f ca="1">IF(AO$2=0,0,IF(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&lt;=0,Parameters!$B$189,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))</f>
        <v>#NAME?</v>
      </c>
      <c r="AP25" s="22" t="e">
        <f ca="1">IF(AP$2=0,0,IF(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&lt;=0,Parameters!$B$189,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))</f>
        <v>#NAME?</v>
      </c>
      <c r="AQ25" s="22" t="e">
        <f ca="1">IF(AQ$2=0,0,IF(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&lt;=0,Parameters!$B$189,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))</f>
        <v>#NAME?</v>
      </c>
      <c r="AR25" s="22">
        <f>IF(AR$2=0,0,IF(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&lt;=0,Parameters!$B$189,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))</f>
        <v>0</v>
      </c>
      <c r="AS25" s="22" t="e">
        <f ca="1">IF(AS$2=0,0,IF(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&lt;=0,Parameters!$B$189,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))</f>
        <v>#NAME?</v>
      </c>
      <c r="AT25" s="22" t="e">
        <f ca="1">IF(AT$2=0,0,IF(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&lt;=0,Parameters!$B$189,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))</f>
        <v>#NAME?</v>
      </c>
      <c r="AU25" s="22" t="e">
        <f ca="1">IF(AU$2=0,0,IF(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&lt;=0,Parameters!$B$189,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))</f>
        <v>#NAME?</v>
      </c>
      <c r="AV25" s="22" t="e">
        <f ca="1">IF(AV$2=0,0,IF(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&lt;=0,Parameters!$B$189,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))</f>
        <v>#NAME?</v>
      </c>
      <c r="AW25" s="22" t="e">
        <f ca="1">IF(AW$2=0,0,IF(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&lt;=0,Parameters!$B$189,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))</f>
        <v>#NAME?</v>
      </c>
      <c r="AX25" s="22" t="e">
        <f ca="1">IF(AX$2=0,0,IF(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&lt;=0,Parameters!$B$189,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))</f>
        <v>#NAME?</v>
      </c>
      <c r="AY25" s="22" t="e">
        <f ca="1">IF(AY$2=0,0,IF(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&lt;=0,Parameters!$B$189,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))</f>
        <v>#NAME?</v>
      </c>
      <c r="AZ25" s="22" t="e">
        <f ca="1">IF(AZ$2=0,0,IF(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&lt;=0,Parameters!$B$189,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))</f>
        <v>#NAME?</v>
      </c>
      <c r="BA25" s="22" t="e">
        <f ca="1">IF(BA$2=0,0,IF(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&lt;=0,Parameters!$B$189,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))</f>
        <v>#NAME?</v>
      </c>
      <c r="BB25" s="22" t="e">
        <f ca="1">IF(BB$2=0,0,IF(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&lt;=0,Parameters!$B$189,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))</f>
        <v>#NAME?</v>
      </c>
      <c r="BC25" s="22" t="e">
        <f ca="1">IF(BC$2=0,0,IF(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&lt;=0,Parameters!$B$189,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))</f>
        <v>#NAME?</v>
      </c>
      <c r="BD25" s="22">
        <f>IF(BD$2=0,0,IF(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&lt;=0,Parameters!$B$189,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))</f>
        <v>0</v>
      </c>
      <c r="BE25" s="22" t="e">
        <f ca="1">IF(BE$2=0,0,IF(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&lt;=0,Parameters!$B$189,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))</f>
        <v>#NAME?</v>
      </c>
      <c r="BF25" s="22" t="e">
        <f ca="1">IF(BF$2=0,0,IF(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&lt;=0,Parameters!$B$189,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))</f>
        <v>#NAME?</v>
      </c>
      <c r="BG25" s="22" t="e">
        <f ca="1">IF(BG$2=0,0,IF(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&lt;=0,Parameters!$B$189,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))</f>
        <v>#NAME?</v>
      </c>
      <c r="BH25" s="22" t="e">
        <f ca="1">IF(BH$2=0,0,IF(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&lt;=0,Parameters!$B$189,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))</f>
        <v>#NAME?</v>
      </c>
      <c r="BI25" s="22" t="e">
        <f ca="1">IF(BI$2=0,0,IF(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&lt;=0,Parameters!$B$189,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))</f>
        <v>#NAME?</v>
      </c>
      <c r="BJ25" s="22" t="e">
        <f ca="1">IF(BJ$2=0,0,IF(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&lt;=0,Parameters!$B$189,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))</f>
        <v>#NAME?</v>
      </c>
      <c r="BK25" s="22" t="e">
        <f ca="1">IF(BK$2=0,0,IF(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&lt;=0,Parameters!$B$189,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))</f>
        <v>#NAME?</v>
      </c>
      <c r="BL25" s="22" t="e">
        <f ca="1">IF(BL$2=0,0,IF(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&lt;=0,Parameters!$B$189,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))</f>
        <v>#NAME?</v>
      </c>
      <c r="BM25" s="22" t="e">
        <f ca="1">IF(BM$2=0,0,IF(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&lt;=0,Parameters!$B$189,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))</f>
        <v>#NAME?</v>
      </c>
      <c r="BN25" s="22" t="e">
        <f ca="1">IF(BN$2=0,0,IF(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&lt;=0,Parameters!$B$189,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))</f>
        <v>#NAME?</v>
      </c>
      <c r="BO25" s="22" t="e">
        <f ca="1">IF(BO$2=0,0,IF(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&lt;=0,Parameters!$B$189,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))</f>
        <v>#NAME?</v>
      </c>
      <c r="BP25" s="22" t="e">
        <f ca="1">IF(BP$2=0,0,IF(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&lt;=0,Parameters!$B$189,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))</f>
        <v>#NAME?</v>
      </c>
      <c r="BQ25" s="22">
        <f>IF(BQ$2=0,0,IF(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&lt;=0,Parameters!$B$189,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))</f>
        <v>0</v>
      </c>
      <c r="BR25" s="22" t="e">
        <f ca="1">IF(BR$2=0,0,IF(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&lt;=0,Parameters!$B$189,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))</f>
        <v>#NAME?</v>
      </c>
      <c r="BS25" s="22" t="e">
        <f ca="1">IF(BS$2=0,0,IF(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&lt;=0,Parameters!$B$189,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))</f>
        <v>#NAME?</v>
      </c>
      <c r="BT25" s="22" t="e">
        <f ca="1">IF(BT$2=0,0,IF(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&lt;=0,Parameters!$B$189,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))</f>
        <v>#NAME?</v>
      </c>
      <c r="BU25" s="22" t="e">
        <f ca="1">IF(BU$2=0,0,IF(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&lt;=0,Parameters!$B$189,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))</f>
        <v>#NAME?</v>
      </c>
      <c r="BV25" s="22" t="e">
        <f ca="1">IF(BV$2=0,0,IF(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&lt;=0,Parameters!$B$189,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))</f>
        <v>#NAME?</v>
      </c>
      <c r="BW25" s="22" t="e">
        <f ca="1">IF(BW$2=0,0,IF(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&lt;=0,Parameters!$B$189,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))</f>
        <v>#NAME?</v>
      </c>
      <c r="BX25" s="22">
        <f>IF(BX$2=0,0,IF(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&lt;=0,Parameters!$B$189,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))</f>
        <v>0</v>
      </c>
      <c r="BY25" s="22" t="e">
        <f ca="1">IF(BY$2=0,0,IF(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&lt;=0,Parameters!$B$189,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))</f>
        <v>#NAME?</v>
      </c>
      <c r="BZ25" s="22" t="e">
        <f ca="1">IF(BZ$2=0,0,IF(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&lt;=0,Parameters!$B$189,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))</f>
        <v>#NAME?</v>
      </c>
      <c r="CA25" s="22" t="e">
        <f ca="1">IF(CA$2=0,0,IF(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&lt;=0,Parameters!$B$189,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))</f>
        <v>#NAME?</v>
      </c>
      <c r="CB25" s="22" t="e">
        <f ca="1">IF(CB$2=0,0,IF(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&lt;=0,Parameters!$B$189,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))</f>
        <v>#NAME?</v>
      </c>
      <c r="CC25" s="22" t="e">
        <f ca="1">IF(CC$2=0,0,IF(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&lt;=0,Parameters!$B$189,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))</f>
        <v>#NAME?</v>
      </c>
      <c r="CD25" s="22" t="e">
        <f ca="1">IF(CD$2=0,0,IF(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&lt;=0,Parameters!$B$189,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))</f>
        <v>#NAME?</v>
      </c>
      <c r="CE25" s="22" t="e">
        <f ca="1">IF(CE$2=0,0,IF(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&lt;=0,Parameters!$B$189,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))</f>
        <v>#NAME?</v>
      </c>
      <c r="CF25" s="13" t="e">
        <f ca="1">IF(CF$2=0,0,IF(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 IF(Settings!$C$16="No",1,(1-SLR!$D24*Parameters!CF$181))*(1-ISM!K24)&lt;=0,Parameters!$B$189,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))</f>
        <v>#NAME?</v>
      </c>
      <c r="CG25" s="22" t="e">
        <f ca="1">IF(CG$2=0,0,IF(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&lt;=0,Parameters!$B$189,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))</f>
        <v>#NAME?</v>
      </c>
      <c r="CH25" s="22" t="e">
        <f ca="1">IF(CH$2=0,0,IF(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&lt;=0,Parameters!$B$189,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))</f>
        <v>#NAME?</v>
      </c>
      <c r="CI25" s="22" t="e">
        <f ca="1">IF(CI$2=0,0,IF(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&lt;=0,Parameters!$B$189,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))</f>
        <v>#NAME?</v>
      </c>
      <c r="CJ25" s="22" t="e">
        <f ca="1">IF(CJ$2=0,0,IF(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&lt;=0,Parameters!$B$189,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))</f>
        <v>#NAME?</v>
      </c>
      <c r="CK25" s="22" t="e">
        <f ca="1">IF(CK$2=0,0,IF(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&lt;=0,Parameters!$B$189,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))</f>
        <v>#NAME?</v>
      </c>
      <c r="CL25" s="22" t="e">
        <f ca="1">IF(CL$2=0,0,IF(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&lt;=0,Parameters!$B$189,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))</f>
        <v>#NAME?</v>
      </c>
      <c r="CM25" s="22" t="e">
        <f ca="1">IF(CM$2=0,0,IF(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&lt;=0,Parameters!$B$189,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))</f>
        <v>#NAME?</v>
      </c>
      <c r="CN25" s="22" t="e">
        <f ca="1">IF(CN$2=0,0,IF(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&lt;=0,Parameters!$B$189,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))</f>
        <v>#NAME?</v>
      </c>
      <c r="CO25" s="22" t="e">
        <f ca="1">IF(CO$2=0,0,IF(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&lt;=0,Parameters!$B$189,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))</f>
        <v>#NAME?</v>
      </c>
      <c r="CP25" s="22" t="e">
        <f ca="1">IF(CP$2=0,0,IF(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&lt;=0,Parameters!$B$189,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))</f>
        <v>#NAME?</v>
      </c>
      <c r="CQ25" s="22" t="e">
        <f ca="1">IF(CQ$2=0,0,IF(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&lt;=0,Parameters!$B$189,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))</f>
        <v>#NAME?</v>
      </c>
      <c r="CR25" s="22" t="e">
        <f ca="1">IF(CR$2=0,0,IF(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&lt;=0,Parameters!$B$189,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))</f>
        <v>#NAME?</v>
      </c>
      <c r="CS25" s="22" t="e">
        <f ca="1">IF(CS$2=0,0,IF(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&lt;=0,Parameters!$B$189,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))</f>
        <v>#NAME?</v>
      </c>
      <c r="CT25" s="22" t="e">
        <f ca="1">IF(CT$2=0,0,IF(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&lt;=0,Parameters!$B$189,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))</f>
        <v>#NAME?</v>
      </c>
      <c r="CU25" s="22" t="e">
        <f ca="1">IF(CU$2=0,0,IF(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&lt;=0,Parameters!$B$189,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))</f>
        <v>#NAME?</v>
      </c>
      <c r="CV25" s="22" t="e">
        <f ca="1">IF(CV$2=0,0,IF(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&lt;=0,Parameters!$B$189,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))</f>
        <v>#NAME?</v>
      </c>
      <c r="CW25" s="22" t="e">
        <f ca="1">IF(CW$2=0,0,IF(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&lt;=0,Parameters!$B$189,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))</f>
        <v>#NAME?</v>
      </c>
      <c r="CX25" s="22" t="e">
        <f ca="1">IF(CX$2=0,0,IF(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&lt;=0,Parameters!$B$189,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))</f>
        <v>#NAME?</v>
      </c>
      <c r="CY25" s="22" t="e">
        <f ca="1">IF(CY$2=0,0,IF(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&lt;=0,Parameters!$B$189,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))</f>
        <v>#NAME?</v>
      </c>
      <c r="CZ25" s="22" t="e">
        <f ca="1">IF(CZ$2=0,0,IF(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&lt;=0,Parameters!$B$189,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))</f>
        <v>#NAME?</v>
      </c>
      <c r="DA25" s="22">
        <f>IF(DA$2=0,0,IF(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&lt;=0,Parameters!$B$189,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))</f>
        <v>0</v>
      </c>
      <c r="DB25" s="22" t="e">
        <f ca="1">IF(DB$2=0,0,IF(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&lt;=0,Parameters!$B$189,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))</f>
        <v>#NAME?</v>
      </c>
      <c r="DC25" s="22" t="e">
        <f ca="1">IF(DC$2=0,0,IF(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&lt;=0,Parameters!$B$189,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))</f>
        <v>#NAME?</v>
      </c>
      <c r="DD25" s="22" t="e">
        <f ca="1">IF(DD$2=0,0,IF(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&lt;=0,Parameters!$B$189,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))</f>
        <v>#NAME?</v>
      </c>
      <c r="DE25" s="22" t="e">
        <f ca="1">IF(DE$2=0,0,IF(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&lt;=0,Parameters!$B$189,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))</f>
        <v>#NAME?</v>
      </c>
      <c r="DF25" s="22" t="e">
        <f ca="1">IF(DF$2=0,0,IF(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&lt;=0,Parameters!$B$189,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))</f>
        <v>#NAME?</v>
      </c>
      <c r="DG25" s="22" t="e">
        <f ca="1">IF(DG$2=0,0,IF(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&lt;=0,Parameters!$B$189,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))</f>
        <v>#NAME?</v>
      </c>
      <c r="DH25" s="22" t="e">
        <f ca="1">IF(DH$2=0,0,IF(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&lt;=0,Parameters!$B$189,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))</f>
        <v>#NAME?</v>
      </c>
      <c r="DI25" s="22" t="e">
        <f ca="1">IF(DI$2=0,0,IF(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&lt;=0,Parameters!$B$189,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))</f>
        <v>#NAME?</v>
      </c>
      <c r="DJ25" s="22" t="e">
        <f ca="1">IF(DJ$2=0,0,IF(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&lt;=0,Parameters!$B$189,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))</f>
        <v>#NAME?</v>
      </c>
      <c r="DK25" s="22" t="e">
        <f ca="1">IF(DK$2=0,0,IF(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&lt;=0,Parameters!$B$189,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))</f>
        <v>#NAME?</v>
      </c>
      <c r="DL25" s="22" t="e">
        <f ca="1">IF(DL$2=0,0,IF(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&lt;=0,Parameters!$B$189,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))</f>
        <v>#NAME?</v>
      </c>
      <c r="DM25" s="22" t="e">
        <f ca="1">IF(DM$2=0,0,IF(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&lt;=0,Parameters!$B$189,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))</f>
        <v>#NAME?</v>
      </c>
      <c r="DN25" s="22" t="e">
        <f ca="1">IF(DN$2=0,0,IF(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&lt;=0,Parameters!$B$189,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))</f>
        <v>#NAME?</v>
      </c>
      <c r="DO25" s="22" t="e">
        <f ca="1">IF(DO$2=0,0,IF(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&lt;=0,Parameters!$B$189,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))</f>
        <v>#NAME?</v>
      </c>
      <c r="DP25" s="22" t="e">
        <f ca="1">IF(DP$2=0,0,IF(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&lt;=0,Parameters!$B$189,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))</f>
        <v>#NAME?</v>
      </c>
      <c r="DQ25" s="22" t="e">
        <f ca="1">IF(DQ$2=0,0,IF(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&lt;=0,Parameters!$B$189,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))</f>
        <v>#NAME?</v>
      </c>
      <c r="DR25" s="22">
        <f>IF(DR$2=0,0,IF(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&lt;=0,Parameters!$B$189,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))</f>
        <v>0</v>
      </c>
      <c r="DS25" s="22" t="e">
        <f ca="1">IF(DS$2=0,0,IF(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&lt;=0,Parameters!$B$189,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))</f>
        <v>#NAME?</v>
      </c>
      <c r="DT25" s="22" t="e">
        <f ca="1">IF(DT$2=0,0,IF(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&lt;=0,Parameters!$B$189,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))</f>
        <v>#NAME?</v>
      </c>
      <c r="DU25" s="22" t="e">
        <f ca="1">IF(DU$2=0,0,IF(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&lt;=0,Parameters!$B$189,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))</f>
        <v>#NAME?</v>
      </c>
      <c r="DV25" s="22" t="e">
        <f ca="1">IF(DV$2=0,0,IF(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&lt;=0,Parameters!$B$189,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))</f>
        <v>#NAME?</v>
      </c>
      <c r="DW25" s="22">
        <f>IF(DW$2=0,0,IF(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&lt;=0,Parameters!$B$189,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))</f>
        <v>0</v>
      </c>
      <c r="DX25" s="22" t="e">
        <f ca="1">IF(DX$2=0,0,IF(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&lt;=0,Parameters!$B$189,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))</f>
        <v>#NAME?</v>
      </c>
      <c r="DY25" s="22" t="e">
        <f ca="1">IF(DY$2=0,0,IF(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&lt;=0,Parameters!$B$189,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))</f>
        <v>#NAME?</v>
      </c>
      <c r="DZ25" s="22" t="e">
        <f ca="1">IF(DZ$2=0,0,IF(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&lt;=0,Parameters!$B$189,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))</f>
        <v>#NAME?</v>
      </c>
      <c r="EA25" s="22" t="e">
        <f ca="1">IF(EA$2=0,0,IF(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&lt;=0,Parameters!$B$189,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))</f>
        <v>#NAME?</v>
      </c>
      <c r="EB25" s="22" t="e">
        <f ca="1">IF(EB$2=0,0,IF(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&lt;=0,Parameters!$B$189,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))</f>
        <v>#NAME?</v>
      </c>
      <c r="EC25" s="22" t="e">
        <f ca="1">IF(EC$2=0,0,IF(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&lt;=0,Parameters!$B$189,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))</f>
        <v>#NAME?</v>
      </c>
      <c r="ED25" s="22" t="e">
        <f ca="1">IF(ED$2=0,0,IF(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&lt;=0,Parameters!$B$189,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))</f>
        <v>#NAME?</v>
      </c>
      <c r="EE25" s="22" t="e">
        <f ca="1">IF(EE$2=0,0,IF(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&lt;=0,Parameters!$B$189,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))</f>
        <v>#NAME?</v>
      </c>
      <c r="EF25" s="22" t="e">
        <f ca="1">IF(EF$2=0,0,IF(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&lt;=0,Parameters!$B$189,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))</f>
        <v>#NAME?</v>
      </c>
      <c r="EG25" s="22" t="e">
        <f ca="1">IF(EG$2=0,0,IF(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&lt;=0,Parameters!$B$189,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))</f>
        <v>#NAME?</v>
      </c>
      <c r="EH25" s="22" t="e">
        <f ca="1">IF(EH$2=0,0,IF(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&lt;=0,Parameters!$B$189,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))</f>
        <v>#NAME?</v>
      </c>
      <c r="EI25" s="22" t="e">
        <f ca="1">IF(EI$2=0,0,IF(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&lt;=0,Parameters!$B$189,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))</f>
        <v>#NAME?</v>
      </c>
      <c r="EJ25" s="22" t="e">
        <f ca="1">IF(EJ$2=0,0,IF(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&lt;=0,Parameters!$B$189,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))</f>
        <v>#NAME?</v>
      </c>
      <c r="EK25" s="22" t="e">
        <f ca="1">IF(EK$2=0,0,IF(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&lt;=0,Parameters!$B$189,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))</f>
        <v>#NAME?</v>
      </c>
      <c r="EL25" s="22" t="e">
        <f ca="1">IF(EL$2=0,0,IF(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&lt;=0,Parameters!$B$189,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))</f>
        <v>#NAME?</v>
      </c>
      <c r="EM25" s="22" t="e">
        <f ca="1">IF(EM$2=0,0,IF(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&lt;=0,Parameters!$B$189,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))</f>
        <v>#NAME?</v>
      </c>
      <c r="EN25" s="22" t="e">
        <f ca="1">IF(EN$2=0,0,IF(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&lt;=0,Parameters!$B$189,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))</f>
        <v>#NAME?</v>
      </c>
      <c r="EO25" s="22">
        <f>IF(EO$2=0,0,IF(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&lt;=0,Parameters!$B$189,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))</f>
        <v>0</v>
      </c>
      <c r="EP25" s="22" t="e">
        <f ca="1">IF(EP$2=0,0,IF(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&lt;=0,Parameters!$B$189,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))</f>
        <v>#NAME?</v>
      </c>
      <c r="EQ25" s="22" t="e">
        <f ca="1">IF(EQ$2=0,0,IF(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&lt;=0,Parameters!$B$189,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))</f>
        <v>#NAME?</v>
      </c>
      <c r="ER25" s="22" t="e">
        <f ca="1">IF(ER$2=0,0,IF(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&lt;=0,Parameters!$B$189,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))</f>
        <v>#NAME?</v>
      </c>
      <c r="ES25" s="22" t="e">
        <f ca="1">IF(ES$2=0,0,IF(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&lt;=0,Parameters!$B$189,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))</f>
        <v>#NAME?</v>
      </c>
      <c r="ET25" s="22">
        <f>IF(ET$2=0,0,IF(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&lt;=0,Parameters!$B$189,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))</f>
        <v>0</v>
      </c>
      <c r="EU25" s="22" t="e">
        <f ca="1">IF(EU$2=0,0,IF(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&lt;=0,Parameters!$B$189,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))</f>
        <v>#NAME?</v>
      </c>
      <c r="EV25" s="22" t="e">
        <f ca="1">IF(EV$2=0,0,IF(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&lt;=0,Parameters!$B$189,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))</f>
        <v>#NAME?</v>
      </c>
      <c r="EW25" s="22" t="e">
        <f ca="1">IF(EW$2=0,0,IF(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&lt;=0,Parameters!$B$189,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))</f>
        <v>#NAME?</v>
      </c>
      <c r="EX25" s="22" t="e">
        <f ca="1">IF(EX$2=0,0,IF(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&lt;=0,Parameters!$B$189,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))</f>
        <v>#NAME?</v>
      </c>
      <c r="EY25" s="22" t="e">
        <f ca="1">IF(EY$2=0,0,IF(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&lt;=0,Parameters!$B$189,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))</f>
        <v>#NAME?</v>
      </c>
      <c r="EZ25" s="22" t="e">
        <f ca="1">IF(EZ$2=0,0,IF(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&lt;=0,Parameters!$B$189,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))</f>
        <v>#NAME?</v>
      </c>
      <c r="FA25" s="22" t="e">
        <f ca="1">IF(FA$2=0,0,IF(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&lt;=0,Parameters!$B$189,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))</f>
        <v>#NAME?</v>
      </c>
      <c r="FB25" s="22" t="e">
        <f ca="1">IF(FB$2=0,0,IF(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&lt;=0,Parameters!$B$189,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))</f>
        <v>#NAME?</v>
      </c>
      <c r="FC25" s="22" t="e">
        <f ca="1">IF(FC$2=0,0,IF(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&lt;=0,Parameters!$B$189,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))</f>
        <v>#NAME?</v>
      </c>
      <c r="FD25" s="22" t="e">
        <f ca="1">IF(FD$2=0,0,IF(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&lt;=0,Parameters!$B$189,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))</f>
        <v>#NAME?</v>
      </c>
      <c r="FE25" s="22">
        <f>IF(FE$2=0,0,IF(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&lt;=0,Parameters!$B$189,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))</f>
        <v>0</v>
      </c>
      <c r="FF25" s="22" t="e">
        <f ca="1">IF(FF$2=0,0,IF(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&lt;=0,Parameters!$B$189,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))</f>
        <v>#NAME?</v>
      </c>
      <c r="FG25" s="22" t="e">
        <f ca="1">IF(FG$2=0,0,IF(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&lt;=0,Parameters!$B$189,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))</f>
        <v>#NAME?</v>
      </c>
      <c r="FH25" s="22" t="e">
        <f ca="1">IF(FH$2=0,0,IF(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&lt;=0,Parameters!$B$189,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))</f>
        <v>#NAME?</v>
      </c>
      <c r="FI25" s="22" t="e">
        <f ca="1">IF(FI$2=0,0,IF(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&lt;=0,Parameters!$B$189,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))</f>
        <v>#NAME?</v>
      </c>
      <c r="FJ25" s="22" t="e">
        <f ca="1">IF(FJ$2=0,0,IF(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&lt;=0,Parameters!$B$189,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))</f>
        <v>#NAME?</v>
      </c>
      <c r="FK25" s="22" t="e">
        <f ca="1">IF(FK$2=0,0,IF(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&lt;=0,Parameters!$B$189,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))</f>
        <v>#NAME?</v>
      </c>
      <c r="FL25" s="22" t="e">
        <f ca="1">IF(FL$2=0,0,IF(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&lt;=0,Parameters!$B$189,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))</f>
        <v>#NAME?</v>
      </c>
      <c r="FM25" s="22">
        <f>IF(FM$2=0,0,IF(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&lt;=0,Parameters!$B$189,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))</f>
        <v>0</v>
      </c>
      <c r="FN25" s="22" t="e">
        <f ca="1">IF(FN$2=0,0,IF(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&lt;=0,Parameters!$B$189,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))</f>
        <v>#NAME?</v>
      </c>
      <c r="FO25" s="22" t="e">
        <f ca="1">IF(FO$2=0,0,IF(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&lt;=0,Parameters!$B$189,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))</f>
        <v>#NAME?</v>
      </c>
      <c r="FP25" s="22" t="e">
        <f ca="1">IF(FP$2=0,0,IF(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&lt;=0,Parameters!$B$189,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))</f>
        <v>#NAME?</v>
      </c>
      <c r="FQ25" s="22" t="e">
        <f ca="1">IF(FQ$2=0,0,IF(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&lt;=0,Parameters!$B$189,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))</f>
        <v>#NAME?</v>
      </c>
      <c r="FR25" s="22" t="e">
        <f ca="1">IF(FR$2=0,0,IF(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&lt;=0,Parameters!$B$189,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))</f>
        <v>#NAME?</v>
      </c>
      <c r="FS25" s="22" t="e">
        <f ca="1">IF(FS$2=0,0,IF(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&lt;=0,Parameters!$B$189,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))</f>
        <v>#NAME?</v>
      </c>
      <c r="FT25" s="22" t="e">
        <f ca="1">IF(FT$2=0,0,IF(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&lt;=0,Parameters!$B$189,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))</f>
        <v>#NAME?</v>
      </c>
      <c r="FU25" s="22" t="e">
        <f ca="1">IF(FU$2=0,0,IF(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&lt;=0,Parameters!$B$189,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))</f>
        <v>#NAME?</v>
      </c>
      <c r="FV25" s="22" t="e">
        <f ca="1">IF(FV$2=0,0,IF(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&lt;=0,Parameters!$B$189,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))</f>
        <v>#NAME?</v>
      </c>
      <c r="FW25" s="22" t="e">
        <f ca="1">IF(FW$2=0,0,IF(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&lt;=0,Parameters!$B$189,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))</f>
        <v>#NAME?</v>
      </c>
      <c r="FX25" s="22" t="e">
        <f ca="1">IF(FX$2=0,0,IF(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&lt;=0,Parameters!$B$189,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))</f>
        <v>#NAME?</v>
      </c>
      <c r="FY25" s="22">
        <f>IF(FY$2=0,0,IF(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&lt;=0,Parameters!$B$189,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))</f>
        <v>0</v>
      </c>
      <c r="FZ25" s="22" t="e">
        <f ca="1">IF(FZ$2=0,0,IF(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&lt;=0,Parameters!$B$189,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))</f>
        <v>#NAME?</v>
      </c>
      <c r="GA25" s="22" t="e">
        <f ca="1">IF(GA$2=0,0,IF(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&lt;=0,Parameters!$B$189,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))</f>
        <v>#NAME?</v>
      </c>
      <c r="GB25" s="22" t="e">
        <f ca="1">IF(GB$2=0,0,IF(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&lt;=0,Parameters!$B$189,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))</f>
        <v>#NAME?</v>
      </c>
      <c r="GC25" s="22" t="e">
        <f ca="1">IF(GC$2=0,0,IF(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&lt;=0,Parameters!$B$189,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))</f>
        <v>#NAME?</v>
      </c>
      <c r="GD25" s="22" t="e">
        <f ca="1">IF(GD$2=0,0,IF(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&lt;=0,Parameters!$B$189,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))</f>
        <v>#NAME?</v>
      </c>
      <c r="GE25" s="22" t="e">
        <f ca="1">IF(GE$2=0,0,IF(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&lt;=0,Parameters!$B$189,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))</f>
        <v>#NAME?</v>
      </c>
      <c r="GF25" s="22" t="e">
        <f ca="1">IF(GF$2=0,0,IF(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&lt;=0,Parameters!$B$189,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))</f>
        <v>#NAME?</v>
      </c>
      <c r="GG25" s="22" t="e">
        <f ca="1">IF(GG$2=0,0,IF(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&lt;=0,Parameters!$B$189,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))</f>
        <v>#NAME?</v>
      </c>
      <c r="GH25" s="22" t="e">
        <f ca="1">IF(GH$2=0,0,IF(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&lt;=0,Parameters!$B$189,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))</f>
        <v>#NAME?</v>
      </c>
      <c r="GI25" s="22" t="e">
        <f ca="1">IF(GI$2=0,0,IF(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&lt;=0,Parameters!$B$189,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))</f>
        <v>#NAME?</v>
      </c>
      <c r="GJ25" s="22" t="e">
        <f ca="1">IF(GJ$2=0,0,IF(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&lt;=0,Parameters!$B$189,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))</f>
        <v>#NAME?</v>
      </c>
      <c r="GK25" s="22" t="e">
        <f ca="1">IF(GK$2=0,0,IF(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&lt;=0,Parameters!$B$189,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))</f>
        <v>#NAME?</v>
      </c>
      <c r="GL25" s="22" t="e">
        <f ca="1">IF(GL$2=0,0,IF(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&lt;=0,Parameters!$B$189,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))</f>
        <v>#NAME?</v>
      </c>
      <c r="GM25" s="22" t="e">
        <f ca="1">IF(GM$2=0,0,IF(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&lt;=0,Parameters!$B$189,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))</f>
        <v>#NAME?</v>
      </c>
      <c r="GN25" s="22" t="e">
        <f ca="1">SUMPRODUCT(B25:GM25,'[4]National population'!$B25:$GM25)</f>
        <v>#NAME?</v>
      </c>
      <c r="GO25" s="22" t="e">
        <f ca="1">GN25/'[4]National population'!GN25</f>
        <v>#NAME?</v>
      </c>
    </row>
    <row r="26" spans="1:197" x14ac:dyDescent="0.2">
      <c r="A26" s="15">
        <v>2033</v>
      </c>
      <c r="B26" s="22" t="e">
        <f ca="1">IF(B$2=0,0,IF(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&lt;=0,Parameters!$B$189,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))</f>
        <v>#NAME?</v>
      </c>
      <c r="C26" s="22" t="e">
        <f ca="1">IF(C$2=0,0,IF(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&lt;=0,Parameters!$B$189,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))</f>
        <v>#NAME?</v>
      </c>
      <c r="D26" s="22" t="e">
        <f ca="1">IF(D$2=0,0,IF(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&lt;=0,Parameters!$B$189,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))</f>
        <v>#NAME?</v>
      </c>
      <c r="E26" s="22">
        <f>IF(E$2=0,0,IF(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&lt;=0,Parameters!$B$189,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))</f>
        <v>0</v>
      </c>
      <c r="F26" s="22" t="e">
        <f ca="1">IF(F$2=0,0,IF(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&lt;=0,Parameters!$B$189,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))</f>
        <v>#NAME?</v>
      </c>
      <c r="G26" s="22" t="e">
        <f ca="1">IF(G$2=0,0,IF(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&lt;=0,Parameters!$B$189,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))</f>
        <v>#NAME?</v>
      </c>
      <c r="H26" s="22" t="e">
        <f ca="1">IF(H$2=0,0,IF(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&lt;=0,Parameters!$B$189,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))</f>
        <v>#NAME?</v>
      </c>
      <c r="I26" s="22" t="e">
        <f ca="1">IF(I$2=0,0,IF(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&lt;=0,Parameters!$B$189,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))</f>
        <v>#NAME?</v>
      </c>
      <c r="J26" s="22" t="e">
        <f ca="1">IF(J$2=0,0,IF(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&lt;=0,Parameters!$B$189,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))</f>
        <v>#NAME?</v>
      </c>
      <c r="K26" s="22" t="e">
        <f ca="1">IF(K$2=0,0,IF(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&lt;=0,Parameters!$B$189,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))</f>
        <v>#NAME?</v>
      </c>
      <c r="L26" s="22" t="e">
        <f ca="1">IF(L$2=0,0,IF(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&lt;=0,Parameters!$B$189,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))</f>
        <v>#NAME?</v>
      </c>
      <c r="M26" s="22" t="e">
        <f ca="1">IF(M$2=0,0,IF(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&lt;=0,Parameters!$B$189,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))</f>
        <v>#NAME?</v>
      </c>
      <c r="N26" s="22" t="e">
        <f ca="1">IF(N$2=0,0,IF(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&lt;=0,Parameters!$B$189,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))</f>
        <v>#NAME?</v>
      </c>
      <c r="O26" s="22" t="e">
        <f ca="1">IF(O$2=0,0,IF(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&lt;=0,Parameters!$B$189,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))</f>
        <v>#NAME?</v>
      </c>
      <c r="P26" s="22" t="e">
        <f ca="1">IF(P$2=0,0,IF(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&lt;=0,Parameters!$B$189,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))</f>
        <v>#NAME?</v>
      </c>
      <c r="Q26" s="22" t="e">
        <f ca="1">IF(Q$2=0,0,IF(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&lt;=0,Parameters!$B$189,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))</f>
        <v>#NAME?</v>
      </c>
      <c r="R26" s="22" t="e">
        <f ca="1">IF(R$2=0,0,IF(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&lt;=0,Parameters!$B$189,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))</f>
        <v>#NAME?</v>
      </c>
      <c r="S26" s="22" t="e">
        <f ca="1">IF(S$2=0,0,IF(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&lt;=0,Parameters!$B$189,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))</f>
        <v>#NAME?</v>
      </c>
      <c r="T26" s="22" t="e">
        <f ca="1">IF(T$2=0,0,IF(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&lt;=0,Parameters!$B$189,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))</f>
        <v>#NAME?</v>
      </c>
      <c r="U26" s="22" t="e">
        <f ca="1">IF(U$2=0,0,IF(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&lt;=0,Parameters!$B$189,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))</f>
        <v>#NAME?</v>
      </c>
      <c r="V26" s="22" t="e">
        <f ca="1">IF(V$2=0,0,IF(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&lt;=0,Parameters!$B$189,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))</f>
        <v>#NAME?</v>
      </c>
      <c r="W26" s="22" t="e">
        <f ca="1">IF(W$2=0,0,IF(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&lt;=0,Parameters!$B$189,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))</f>
        <v>#NAME?</v>
      </c>
      <c r="X26" s="22" t="e">
        <f ca="1">IF(X$2=0,0,IF(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&lt;=0,Parameters!$B$189,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))</f>
        <v>#NAME?</v>
      </c>
      <c r="Y26" s="22" t="e">
        <f ca="1">IF(Y$2=0,0,IF(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&lt;=0,Parameters!$B$189,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))</f>
        <v>#NAME?</v>
      </c>
      <c r="Z26" s="22" t="e">
        <f ca="1">IF(Z$2=0,0,IF(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&lt;=0,Parameters!$B$189,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))</f>
        <v>#NAME?</v>
      </c>
      <c r="AA26" s="22" t="e">
        <f ca="1">IF(AA$2=0,0,IF(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&lt;=0,Parameters!$B$189,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))</f>
        <v>#NAME?</v>
      </c>
      <c r="AB26" s="22" t="e">
        <f ca="1">IF(AB$2=0,0,IF(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&lt;=0,Parameters!$B$189,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))</f>
        <v>#NAME?</v>
      </c>
      <c r="AC26" s="22" t="e">
        <f ca="1">IF(AC$2=0,0,IF(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&lt;=0,Parameters!$B$189,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))</f>
        <v>#NAME?</v>
      </c>
      <c r="AD26" s="22" t="e">
        <f ca="1">IF(AD$2=0,0,IF(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&lt;=0,Parameters!$B$189,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))</f>
        <v>#NAME?</v>
      </c>
      <c r="AE26" s="22" t="e">
        <f ca="1">IF(AE$2=0,0,IF(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&lt;=0,Parameters!$B$189,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))</f>
        <v>#NAME?</v>
      </c>
      <c r="AF26" s="22" t="e">
        <f ca="1">IF(AF$2=0,0,IF(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&lt;=0,Parameters!$B$189,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))</f>
        <v>#NAME?</v>
      </c>
      <c r="AG26" s="22" t="e">
        <f ca="1">IF(AG$2=0,0,IF(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&lt;=0,Parameters!$B$189,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))</f>
        <v>#NAME?</v>
      </c>
      <c r="AH26" s="22" t="e">
        <f ca="1">IF(AH$2=0,0,IF(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&lt;=0,Parameters!$B$189,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))</f>
        <v>#NAME?</v>
      </c>
      <c r="AI26" s="22" t="e">
        <f ca="1">IF(AI$2=0,0,IF(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&lt;=0,Parameters!$B$189,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))</f>
        <v>#NAME?</v>
      </c>
      <c r="AJ26" s="22" t="e">
        <f ca="1">IF(AJ$2=0,0,IF(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&lt;=0,Parameters!$B$189,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))</f>
        <v>#NAME?</v>
      </c>
      <c r="AK26" s="22" t="e">
        <f ca="1">IF(AK$2=0,0,IF(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&lt;=0,Parameters!$B$189,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))</f>
        <v>#NAME?</v>
      </c>
      <c r="AL26" s="22" t="e">
        <f ca="1">IF(AL$2=0,0,IF(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&lt;=0,Parameters!$B$189,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))</f>
        <v>#NAME?</v>
      </c>
      <c r="AM26" s="22" t="e">
        <f ca="1">IF(AM$2=0,0,IF(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&lt;=0,Parameters!$B$189,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))</f>
        <v>#NAME?</v>
      </c>
      <c r="AN26" s="22" t="e">
        <f ca="1">IF(AN$2=0,0,IF(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&lt;=0,Parameters!$B$189,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))</f>
        <v>#NAME?</v>
      </c>
      <c r="AO26" s="22" t="e">
        <f ca="1">IF(AO$2=0,0,IF(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&lt;=0,Parameters!$B$189,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))</f>
        <v>#NAME?</v>
      </c>
      <c r="AP26" s="22" t="e">
        <f ca="1">IF(AP$2=0,0,IF(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&lt;=0,Parameters!$B$189,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))</f>
        <v>#NAME?</v>
      </c>
      <c r="AQ26" s="22" t="e">
        <f ca="1">IF(AQ$2=0,0,IF(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&lt;=0,Parameters!$B$189,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))</f>
        <v>#NAME?</v>
      </c>
      <c r="AR26" s="22">
        <f>IF(AR$2=0,0,IF(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&lt;=0,Parameters!$B$189,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))</f>
        <v>0</v>
      </c>
      <c r="AS26" s="22" t="e">
        <f ca="1">IF(AS$2=0,0,IF(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&lt;=0,Parameters!$B$189,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))</f>
        <v>#NAME?</v>
      </c>
      <c r="AT26" s="22" t="e">
        <f ca="1">IF(AT$2=0,0,IF(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&lt;=0,Parameters!$B$189,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))</f>
        <v>#NAME?</v>
      </c>
      <c r="AU26" s="22" t="e">
        <f ca="1">IF(AU$2=0,0,IF(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&lt;=0,Parameters!$B$189,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))</f>
        <v>#NAME?</v>
      </c>
      <c r="AV26" s="22" t="e">
        <f ca="1">IF(AV$2=0,0,IF(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&lt;=0,Parameters!$B$189,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))</f>
        <v>#NAME?</v>
      </c>
      <c r="AW26" s="22" t="e">
        <f ca="1">IF(AW$2=0,0,IF(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&lt;=0,Parameters!$B$189,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))</f>
        <v>#NAME?</v>
      </c>
      <c r="AX26" s="22" t="e">
        <f ca="1">IF(AX$2=0,0,IF(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&lt;=0,Parameters!$B$189,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))</f>
        <v>#NAME?</v>
      </c>
      <c r="AY26" s="22" t="e">
        <f ca="1">IF(AY$2=0,0,IF(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&lt;=0,Parameters!$B$189,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))</f>
        <v>#NAME?</v>
      </c>
      <c r="AZ26" s="22" t="e">
        <f ca="1">IF(AZ$2=0,0,IF(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&lt;=0,Parameters!$B$189,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))</f>
        <v>#NAME?</v>
      </c>
      <c r="BA26" s="22" t="e">
        <f ca="1">IF(BA$2=0,0,IF(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&lt;=0,Parameters!$B$189,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))</f>
        <v>#NAME?</v>
      </c>
      <c r="BB26" s="22" t="e">
        <f ca="1">IF(BB$2=0,0,IF(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&lt;=0,Parameters!$B$189,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))</f>
        <v>#NAME?</v>
      </c>
      <c r="BC26" s="22" t="e">
        <f ca="1">IF(BC$2=0,0,IF(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&lt;=0,Parameters!$B$189,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))</f>
        <v>#NAME?</v>
      </c>
      <c r="BD26" s="22">
        <f>IF(BD$2=0,0,IF(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&lt;=0,Parameters!$B$189,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))</f>
        <v>0</v>
      </c>
      <c r="BE26" s="22" t="e">
        <f ca="1">IF(BE$2=0,0,IF(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&lt;=0,Parameters!$B$189,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))</f>
        <v>#NAME?</v>
      </c>
      <c r="BF26" s="22" t="e">
        <f ca="1">IF(BF$2=0,0,IF(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&lt;=0,Parameters!$B$189,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))</f>
        <v>#NAME?</v>
      </c>
      <c r="BG26" s="22" t="e">
        <f ca="1">IF(BG$2=0,0,IF(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&lt;=0,Parameters!$B$189,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))</f>
        <v>#NAME?</v>
      </c>
      <c r="BH26" s="22" t="e">
        <f ca="1">IF(BH$2=0,0,IF(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&lt;=0,Parameters!$B$189,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))</f>
        <v>#NAME?</v>
      </c>
      <c r="BI26" s="22" t="e">
        <f ca="1">IF(BI$2=0,0,IF(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&lt;=0,Parameters!$B$189,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))</f>
        <v>#NAME?</v>
      </c>
      <c r="BJ26" s="22" t="e">
        <f ca="1">IF(BJ$2=0,0,IF(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&lt;=0,Parameters!$B$189,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))</f>
        <v>#NAME?</v>
      </c>
      <c r="BK26" s="22" t="e">
        <f ca="1">IF(BK$2=0,0,IF(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&lt;=0,Parameters!$B$189,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))</f>
        <v>#NAME?</v>
      </c>
      <c r="BL26" s="22" t="e">
        <f ca="1">IF(BL$2=0,0,IF(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&lt;=0,Parameters!$B$189,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))</f>
        <v>#NAME?</v>
      </c>
      <c r="BM26" s="22" t="e">
        <f ca="1">IF(BM$2=0,0,IF(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&lt;=0,Parameters!$B$189,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))</f>
        <v>#NAME?</v>
      </c>
      <c r="BN26" s="22" t="e">
        <f ca="1">IF(BN$2=0,0,IF(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&lt;=0,Parameters!$B$189,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))</f>
        <v>#NAME?</v>
      </c>
      <c r="BO26" s="22" t="e">
        <f ca="1">IF(BO$2=0,0,IF(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&lt;=0,Parameters!$B$189,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))</f>
        <v>#NAME?</v>
      </c>
      <c r="BP26" s="22" t="e">
        <f ca="1">IF(BP$2=0,0,IF(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&lt;=0,Parameters!$B$189,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))</f>
        <v>#NAME?</v>
      </c>
      <c r="BQ26" s="22">
        <f>IF(BQ$2=0,0,IF(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&lt;=0,Parameters!$B$189,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))</f>
        <v>0</v>
      </c>
      <c r="BR26" s="22" t="e">
        <f ca="1">IF(BR$2=0,0,IF(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&lt;=0,Parameters!$B$189,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))</f>
        <v>#NAME?</v>
      </c>
      <c r="BS26" s="22" t="e">
        <f ca="1">IF(BS$2=0,0,IF(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&lt;=0,Parameters!$B$189,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))</f>
        <v>#NAME?</v>
      </c>
      <c r="BT26" s="22" t="e">
        <f ca="1">IF(BT$2=0,0,IF(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&lt;=0,Parameters!$B$189,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))</f>
        <v>#NAME?</v>
      </c>
      <c r="BU26" s="22" t="e">
        <f ca="1">IF(BU$2=0,0,IF(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&lt;=0,Parameters!$B$189,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))</f>
        <v>#NAME?</v>
      </c>
      <c r="BV26" s="22" t="e">
        <f ca="1">IF(BV$2=0,0,IF(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&lt;=0,Parameters!$B$189,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))</f>
        <v>#NAME?</v>
      </c>
      <c r="BW26" s="22" t="e">
        <f ca="1">IF(BW$2=0,0,IF(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&lt;=0,Parameters!$B$189,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))</f>
        <v>#NAME?</v>
      </c>
      <c r="BX26" s="22">
        <f>IF(BX$2=0,0,IF(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&lt;=0,Parameters!$B$189,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))</f>
        <v>0</v>
      </c>
      <c r="BY26" s="22" t="e">
        <f ca="1">IF(BY$2=0,0,IF(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&lt;=0,Parameters!$B$189,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))</f>
        <v>#NAME?</v>
      </c>
      <c r="BZ26" s="22" t="e">
        <f ca="1">IF(BZ$2=0,0,IF(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&lt;=0,Parameters!$B$189,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))</f>
        <v>#NAME?</v>
      </c>
      <c r="CA26" s="22" t="e">
        <f ca="1">IF(CA$2=0,0,IF(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&lt;=0,Parameters!$B$189,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))</f>
        <v>#NAME?</v>
      </c>
      <c r="CB26" s="22" t="e">
        <f ca="1">IF(CB$2=0,0,IF(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&lt;=0,Parameters!$B$189,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))</f>
        <v>#NAME?</v>
      </c>
      <c r="CC26" s="22" t="e">
        <f ca="1">IF(CC$2=0,0,IF(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&lt;=0,Parameters!$B$189,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))</f>
        <v>#NAME?</v>
      </c>
      <c r="CD26" s="22" t="e">
        <f ca="1">IF(CD$2=0,0,IF(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&lt;=0,Parameters!$B$189,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))</f>
        <v>#NAME?</v>
      </c>
      <c r="CE26" s="22" t="e">
        <f ca="1">IF(CE$2=0,0,IF(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&lt;=0,Parameters!$B$189,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))</f>
        <v>#NAME?</v>
      </c>
      <c r="CF26" s="13" t="e">
        <f ca="1">IF(CF$2=0,0,IF(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 IF(Settings!$C$16="No",1,(1-SLR!$D25*Parameters!CF$181))*(1-ISM!K25)&lt;=0,Parameters!$B$189,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))</f>
        <v>#NAME?</v>
      </c>
      <c r="CG26" s="22" t="e">
        <f ca="1">IF(CG$2=0,0,IF(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&lt;=0,Parameters!$B$189,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))</f>
        <v>#NAME?</v>
      </c>
      <c r="CH26" s="22" t="e">
        <f ca="1">IF(CH$2=0,0,IF(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&lt;=0,Parameters!$B$189,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))</f>
        <v>#NAME?</v>
      </c>
      <c r="CI26" s="22" t="e">
        <f ca="1">IF(CI$2=0,0,IF(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&lt;=0,Parameters!$B$189,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))</f>
        <v>#NAME?</v>
      </c>
      <c r="CJ26" s="22" t="e">
        <f ca="1">IF(CJ$2=0,0,IF(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&lt;=0,Parameters!$B$189,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))</f>
        <v>#NAME?</v>
      </c>
      <c r="CK26" s="22" t="e">
        <f ca="1">IF(CK$2=0,0,IF(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&lt;=0,Parameters!$B$189,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))</f>
        <v>#NAME?</v>
      </c>
      <c r="CL26" s="22" t="e">
        <f ca="1">IF(CL$2=0,0,IF(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&lt;=0,Parameters!$B$189,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))</f>
        <v>#NAME?</v>
      </c>
      <c r="CM26" s="22" t="e">
        <f ca="1">IF(CM$2=0,0,IF(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&lt;=0,Parameters!$B$189,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))</f>
        <v>#NAME?</v>
      </c>
      <c r="CN26" s="22" t="e">
        <f ca="1">IF(CN$2=0,0,IF(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&lt;=0,Parameters!$B$189,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))</f>
        <v>#NAME?</v>
      </c>
      <c r="CO26" s="22" t="e">
        <f ca="1">IF(CO$2=0,0,IF(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&lt;=0,Parameters!$B$189,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))</f>
        <v>#NAME?</v>
      </c>
      <c r="CP26" s="22" t="e">
        <f ca="1">IF(CP$2=0,0,IF(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&lt;=0,Parameters!$B$189,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))</f>
        <v>#NAME?</v>
      </c>
      <c r="CQ26" s="22" t="e">
        <f ca="1">IF(CQ$2=0,0,IF(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&lt;=0,Parameters!$B$189,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))</f>
        <v>#NAME?</v>
      </c>
      <c r="CR26" s="22" t="e">
        <f ca="1">IF(CR$2=0,0,IF(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&lt;=0,Parameters!$B$189,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))</f>
        <v>#NAME?</v>
      </c>
      <c r="CS26" s="22" t="e">
        <f ca="1">IF(CS$2=0,0,IF(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&lt;=0,Parameters!$B$189,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))</f>
        <v>#NAME?</v>
      </c>
      <c r="CT26" s="22" t="e">
        <f ca="1">IF(CT$2=0,0,IF(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&lt;=0,Parameters!$B$189,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))</f>
        <v>#NAME?</v>
      </c>
      <c r="CU26" s="22" t="e">
        <f ca="1">IF(CU$2=0,0,IF(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&lt;=0,Parameters!$B$189,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))</f>
        <v>#NAME?</v>
      </c>
      <c r="CV26" s="22" t="e">
        <f ca="1">IF(CV$2=0,0,IF(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&lt;=0,Parameters!$B$189,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))</f>
        <v>#NAME?</v>
      </c>
      <c r="CW26" s="22" t="e">
        <f ca="1">IF(CW$2=0,0,IF(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&lt;=0,Parameters!$B$189,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))</f>
        <v>#NAME?</v>
      </c>
      <c r="CX26" s="22" t="e">
        <f ca="1">IF(CX$2=0,0,IF(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&lt;=0,Parameters!$B$189,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))</f>
        <v>#NAME?</v>
      </c>
      <c r="CY26" s="22" t="e">
        <f ca="1">IF(CY$2=0,0,IF(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&lt;=0,Parameters!$B$189,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))</f>
        <v>#NAME?</v>
      </c>
      <c r="CZ26" s="22" t="e">
        <f ca="1">IF(CZ$2=0,0,IF(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&lt;=0,Parameters!$B$189,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))</f>
        <v>#NAME?</v>
      </c>
      <c r="DA26" s="22">
        <f>IF(DA$2=0,0,IF(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&lt;=0,Parameters!$B$189,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))</f>
        <v>0</v>
      </c>
      <c r="DB26" s="22" t="e">
        <f ca="1">IF(DB$2=0,0,IF(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&lt;=0,Parameters!$B$189,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))</f>
        <v>#NAME?</v>
      </c>
      <c r="DC26" s="22" t="e">
        <f ca="1">IF(DC$2=0,0,IF(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&lt;=0,Parameters!$B$189,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))</f>
        <v>#NAME?</v>
      </c>
      <c r="DD26" s="22" t="e">
        <f ca="1">IF(DD$2=0,0,IF(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&lt;=0,Parameters!$B$189,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))</f>
        <v>#NAME?</v>
      </c>
      <c r="DE26" s="22" t="e">
        <f ca="1">IF(DE$2=0,0,IF(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&lt;=0,Parameters!$B$189,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))</f>
        <v>#NAME?</v>
      </c>
      <c r="DF26" s="22" t="e">
        <f ca="1">IF(DF$2=0,0,IF(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&lt;=0,Parameters!$B$189,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))</f>
        <v>#NAME?</v>
      </c>
      <c r="DG26" s="22" t="e">
        <f ca="1">IF(DG$2=0,0,IF(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&lt;=0,Parameters!$B$189,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))</f>
        <v>#NAME?</v>
      </c>
      <c r="DH26" s="22" t="e">
        <f ca="1">IF(DH$2=0,0,IF(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&lt;=0,Parameters!$B$189,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))</f>
        <v>#NAME?</v>
      </c>
      <c r="DI26" s="22" t="e">
        <f ca="1">IF(DI$2=0,0,IF(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&lt;=0,Parameters!$B$189,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))</f>
        <v>#NAME?</v>
      </c>
      <c r="DJ26" s="22" t="e">
        <f ca="1">IF(DJ$2=0,0,IF(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&lt;=0,Parameters!$B$189,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))</f>
        <v>#NAME?</v>
      </c>
      <c r="DK26" s="22" t="e">
        <f ca="1">IF(DK$2=0,0,IF(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&lt;=0,Parameters!$B$189,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))</f>
        <v>#NAME?</v>
      </c>
      <c r="DL26" s="22" t="e">
        <f ca="1">IF(DL$2=0,0,IF(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&lt;=0,Parameters!$B$189,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))</f>
        <v>#NAME?</v>
      </c>
      <c r="DM26" s="22" t="e">
        <f ca="1">IF(DM$2=0,0,IF(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&lt;=0,Parameters!$B$189,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))</f>
        <v>#NAME?</v>
      </c>
      <c r="DN26" s="22" t="e">
        <f ca="1">IF(DN$2=0,0,IF(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&lt;=0,Parameters!$B$189,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))</f>
        <v>#NAME?</v>
      </c>
      <c r="DO26" s="22" t="e">
        <f ca="1">IF(DO$2=0,0,IF(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&lt;=0,Parameters!$B$189,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))</f>
        <v>#NAME?</v>
      </c>
      <c r="DP26" s="22" t="e">
        <f ca="1">IF(DP$2=0,0,IF(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&lt;=0,Parameters!$B$189,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))</f>
        <v>#NAME?</v>
      </c>
      <c r="DQ26" s="22" t="e">
        <f ca="1">IF(DQ$2=0,0,IF(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&lt;=0,Parameters!$B$189,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))</f>
        <v>#NAME?</v>
      </c>
      <c r="DR26" s="22">
        <f>IF(DR$2=0,0,IF(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&lt;=0,Parameters!$B$189,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))</f>
        <v>0</v>
      </c>
      <c r="DS26" s="22" t="e">
        <f ca="1">IF(DS$2=0,0,IF(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&lt;=0,Parameters!$B$189,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))</f>
        <v>#NAME?</v>
      </c>
      <c r="DT26" s="22" t="e">
        <f ca="1">IF(DT$2=0,0,IF(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&lt;=0,Parameters!$B$189,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))</f>
        <v>#NAME?</v>
      </c>
      <c r="DU26" s="22" t="e">
        <f ca="1">IF(DU$2=0,0,IF(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&lt;=0,Parameters!$B$189,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))</f>
        <v>#NAME?</v>
      </c>
      <c r="DV26" s="22" t="e">
        <f ca="1">IF(DV$2=0,0,IF(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&lt;=0,Parameters!$B$189,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))</f>
        <v>#NAME?</v>
      </c>
      <c r="DW26" s="22">
        <f>IF(DW$2=0,0,IF(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&lt;=0,Parameters!$B$189,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))</f>
        <v>0</v>
      </c>
      <c r="DX26" s="22" t="e">
        <f ca="1">IF(DX$2=0,0,IF(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&lt;=0,Parameters!$B$189,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))</f>
        <v>#NAME?</v>
      </c>
      <c r="DY26" s="22" t="e">
        <f ca="1">IF(DY$2=0,0,IF(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&lt;=0,Parameters!$B$189,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))</f>
        <v>#NAME?</v>
      </c>
      <c r="DZ26" s="22" t="e">
        <f ca="1">IF(DZ$2=0,0,IF(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&lt;=0,Parameters!$B$189,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))</f>
        <v>#NAME?</v>
      </c>
      <c r="EA26" s="22" t="e">
        <f ca="1">IF(EA$2=0,0,IF(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&lt;=0,Parameters!$B$189,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))</f>
        <v>#NAME?</v>
      </c>
      <c r="EB26" s="22" t="e">
        <f ca="1">IF(EB$2=0,0,IF(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&lt;=0,Parameters!$B$189,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))</f>
        <v>#NAME?</v>
      </c>
      <c r="EC26" s="22" t="e">
        <f ca="1">IF(EC$2=0,0,IF(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&lt;=0,Parameters!$B$189,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))</f>
        <v>#NAME?</v>
      </c>
      <c r="ED26" s="22" t="e">
        <f ca="1">IF(ED$2=0,0,IF(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&lt;=0,Parameters!$B$189,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))</f>
        <v>#NAME?</v>
      </c>
      <c r="EE26" s="22" t="e">
        <f ca="1">IF(EE$2=0,0,IF(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&lt;=0,Parameters!$B$189,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))</f>
        <v>#NAME?</v>
      </c>
      <c r="EF26" s="22" t="e">
        <f ca="1">IF(EF$2=0,0,IF(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&lt;=0,Parameters!$B$189,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))</f>
        <v>#NAME?</v>
      </c>
      <c r="EG26" s="22" t="e">
        <f ca="1">IF(EG$2=0,0,IF(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&lt;=0,Parameters!$B$189,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))</f>
        <v>#NAME?</v>
      </c>
      <c r="EH26" s="22" t="e">
        <f ca="1">IF(EH$2=0,0,IF(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&lt;=0,Parameters!$B$189,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))</f>
        <v>#NAME?</v>
      </c>
      <c r="EI26" s="22" t="e">
        <f ca="1">IF(EI$2=0,0,IF(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&lt;=0,Parameters!$B$189,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))</f>
        <v>#NAME?</v>
      </c>
      <c r="EJ26" s="22" t="e">
        <f ca="1">IF(EJ$2=0,0,IF(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&lt;=0,Parameters!$B$189,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))</f>
        <v>#NAME?</v>
      </c>
      <c r="EK26" s="22" t="e">
        <f ca="1">IF(EK$2=0,0,IF(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&lt;=0,Parameters!$B$189,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))</f>
        <v>#NAME?</v>
      </c>
      <c r="EL26" s="22" t="e">
        <f ca="1">IF(EL$2=0,0,IF(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&lt;=0,Parameters!$B$189,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))</f>
        <v>#NAME?</v>
      </c>
      <c r="EM26" s="22" t="e">
        <f ca="1">IF(EM$2=0,0,IF(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&lt;=0,Parameters!$B$189,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))</f>
        <v>#NAME?</v>
      </c>
      <c r="EN26" s="22" t="e">
        <f ca="1">IF(EN$2=0,0,IF(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&lt;=0,Parameters!$B$189,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))</f>
        <v>#NAME?</v>
      </c>
      <c r="EO26" s="22">
        <f>IF(EO$2=0,0,IF(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&lt;=0,Parameters!$B$189,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))</f>
        <v>0</v>
      </c>
      <c r="EP26" s="22" t="e">
        <f ca="1">IF(EP$2=0,0,IF(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&lt;=0,Parameters!$B$189,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))</f>
        <v>#NAME?</v>
      </c>
      <c r="EQ26" s="22" t="e">
        <f ca="1">IF(EQ$2=0,0,IF(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&lt;=0,Parameters!$B$189,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))</f>
        <v>#NAME?</v>
      </c>
      <c r="ER26" s="22" t="e">
        <f ca="1">IF(ER$2=0,0,IF(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&lt;=0,Parameters!$B$189,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))</f>
        <v>#NAME?</v>
      </c>
      <c r="ES26" s="22" t="e">
        <f ca="1">IF(ES$2=0,0,IF(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&lt;=0,Parameters!$B$189,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))</f>
        <v>#NAME?</v>
      </c>
      <c r="ET26" s="22">
        <f>IF(ET$2=0,0,IF(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&lt;=0,Parameters!$B$189,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))</f>
        <v>0</v>
      </c>
      <c r="EU26" s="22" t="e">
        <f ca="1">IF(EU$2=0,0,IF(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&lt;=0,Parameters!$B$189,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))</f>
        <v>#NAME?</v>
      </c>
      <c r="EV26" s="22" t="e">
        <f ca="1">IF(EV$2=0,0,IF(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&lt;=0,Parameters!$B$189,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))</f>
        <v>#NAME?</v>
      </c>
      <c r="EW26" s="22" t="e">
        <f ca="1">IF(EW$2=0,0,IF(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&lt;=0,Parameters!$B$189,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))</f>
        <v>#NAME?</v>
      </c>
      <c r="EX26" s="22" t="e">
        <f ca="1">IF(EX$2=0,0,IF(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&lt;=0,Parameters!$B$189,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))</f>
        <v>#NAME?</v>
      </c>
      <c r="EY26" s="22" t="e">
        <f ca="1">IF(EY$2=0,0,IF(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&lt;=0,Parameters!$B$189,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))</f>
        <v>#NAME?</v>
      </c>
      <c r="EZ26" s="22" t="e">
        <f ca="1">IF(EZ$2=0,0,IF(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&lt;=0,Parameters!$B$189,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))</f>
        <v>#NAME?</v>
      </c>
      <c r="FA26" s="22" t="e">
        <f ca="1">IF(FA$2=0,0,IF(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&lt;=0,Parameters!$B$189,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))</f>
        <v>#NAME?</v>
      </c>
      <c r="FB26" s="22" t="e">
        <f ca="1">IF(FB$2=0,0,IF(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&lt;=0,Parameters!$B$189,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))</f>
        <v>#NAME?</v>
      </c>
      <c r="FC26" s="22" t="e">
        <f ca="1">IF(FC$2=0,0,IF(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&lt;=0,Parameters!$B$189,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))</f>
        <v>#NAME?</v>
      </c>
      <c r="FD26" s="22" t="e">
        <f ca="1">IF(FD$2=0,0,IF(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&lt;=0,Parameters!$B$189,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))</f>
        <v>#NAME?</v>
      </c>
      <c r="FE26" s="22">
        <f>IF(FE$2=0,0,IF(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&lt;=0,Parameters!$B$189,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))</f>
        <v>0</v>
      </c>
      <c r="FF26" s="22" t="e">
        <f ca="1">IF(FF$2=0,0,IF(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&lt;=0,Parameters!$B$189,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))</f>
        <v>#NAME?</v>
      </c>
      <c r="FG26" s="22" t="e">
        <f ca="1">IF(FG$2=0,0,IF(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&lt;=0,Parameters!$B$189,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))</f>
        <v>#NAME?</v>
      </c>
      <c r="FH26" s="22" t="e">
        <f ca="1">IF(FH$2=0,0,IF(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&lt;=0,Parameters!$B$189,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))</f>
        <v>#NAME?</v>
      </c>
      <c r="FI26" s="22" t="e">
        <f ca="1">IF(FI$2=0,0,IF(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&lt;=0,Parameters!$B$189,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))</f>
        <v>#NAME?</v>
      </c>
      <c r="FJ26" s="22" t="e">
        <f ca="1">IF(FJ$2=0,0,IF(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&lt;=0,Parameters!$B$189,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))</f>
        <v>#NAME?</v>
      </c>
      <c r="FK26" s="22" t="e">
        <f ca="1">IF(FK$2=0,0,IF(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&lt;=0,Parameters!$B$189,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))</f>
        <v>#NAME?</v>
      </c>
      <c r="FL26" s="22" t="e">
        <f ca="1">IF(FL$2=0,0,IF(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&lt;=0,Parameters!$B$189,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))</f>
        <v>#NAME?</v>
      </c>
      <c r="FM26" s="22">
        <f>IF(FM$2=0,0,IF(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&lt;=0,Parameters!$B$189,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))</f>
        <v>0</v>
      </c>
      <c r="FN26" s="22" t="e">
        <f ca="1">IF(FN$2=0,0,IF(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&lt;=0,Parameters!$B$189,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))</f>
        <v>#NAME?</v>
      </c>
      <c r="FO26" s="22" t="e">
        <f ca="1">IF(FO$2=0,0,IF(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&lt;=0,Parameters!$B$189,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))</f>
        <v>#NAME?</v>
      </c>
      <c r="FP26" s="22" t="e">
        <f ca="1">IF(FP$2=0,0,IF(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&lt;=0,Parameters!$B$189,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))</f>
        <v>#NAME?</v>
      </c>
      <c r="FQ26" s="22" t="e">
        <f ca="1">IF(FQ$2=0,0,IF(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&lt;=0,Parameters!$B$189,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))</f>
        <v>#NAME?</v>
      </c>
      <c r="FR26" s="22" t="e">
        <f ca="1">IF(FR$2=0,0,IF(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&lt;=0,Parameters!$B$189,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))</f>
        <v>#NAME?</v>
      </c>
      <c r="FS26" s="22" t="e">
        <f ca="1">IF(FS$2=0,0,IF(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&lt;=0,Parameters!$B$189,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))</f>
        <v>#NAME?</v>
      </c>
      <c r="FT26" s="22" t="e">
        <f ca="1">IF(FT$2=0,0,IF(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&lt;=0,Parameters!$B$189,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))</f>
        <v>#NAME?</v>
      </c>
      <c r="FU26" s="22" t="e">
        <f ca="1">IF(FU$2=0,0,IF(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&lt;=0,Parameters!$B$189,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))</f>
        <v>#NAME?</v>
      </c>
      <c r="FV26" s="22" t="e">
        <f ca="1">IF(FV$2=0,0,IF(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&lt;=0,Parameters!$B$189,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))</f>
        <v>#NAME?</v>
      </c>
      <c r="FW26" s="22" t="e">
        <f ca="1">IF(FW$2=0,0,IF(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&lt;=0,Parameters!$B$189,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))</f>
        <v>#NAME?</v>
      </c>
      <c r="FX26" s="22" t="e">
        <f ca="1">IF(FX$2=0,0,IF(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&lt;=0,Parameters!$B$189,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))</f>
        <v>#NAME?</v>
      </c>
      <c r="FY26" s="22">
        <f>IF(FY$2=0,0,IF(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&lt;=0,Parameters!$B$189,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))</f>
        <v>0</v>
      </c>
      <c r="FZ26" s="22" t="e">
        <f ca="1">IF(FZ$2=0,0,IF(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&lt;=0,Parameters!$B$189,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))</f>
        <v>#NAME?</v>
      </c>
      <c r="GA26" s="22" t="e">
        <f ca="1">IF(GA$2=0,0,IF(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&lt;=0,Parameters!$B$189,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))</f>
        <v>#NAME?</v>
      </c>
      <c r="GB26" s="22" t="e">
        <f ca="1">IF(GB$2=0,0,IF(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&lt;=0,Parameters!$B$189,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))</f>
        <v>#NAME?</v>
      </c>
      <c r="GC26" s="22" t="e">
        <f ca="1">IF(GC$2=0,0,IF(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&lt;=0,Parameters!$B$189,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))</f>
        <v>#NAME?</v>
      </c>
      <c r="GD26" s="22" t="e">
        <f ca="1">IF(GD$2=0,0,IF(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&lt;=0,Parameters!$B$189,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))</f>
        <v>#NAME?</v>
      </c>
      <c r="GE26" s="22" t="e">
        <f ca="1">IF(GE$2=0,0,IF(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&lt;=0,Parameters!$B$189,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))</f>
        <v>#NAME?</v>
      </c>
      <c r="GF26" s="22" t="e">
        <f ca="1">IF(GF$2=0,0,IF(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&lt;=0,Parameters!$B$189,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))</f>
        <v>#NAME?</v>
      </c>
      <c r="GG26" s="22" t="e">
        <f ca="1">IF(GG$2=0,0,IF(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&lt;=0,Parameters!$B$189,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))</f>
        <v>#NAME?</v>
      </c>
      <c r="GH26" s="22" t="e">
        <f ca="1">IF(GH$2=0,0,IF(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&lt;=0,Parameters!$B$189,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))</f>
        <v>#NAME?</v>
      </c>
      <c r="GI26" s="22" t="e">
        <f ca="1">IF(GI$2=0,0,IF(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&lt;=0,Parameters!$B$189,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))</f>
        <v>#NAME?</v>
      </c>
      <c r="GJ26" s="22" t="e">
        <f ca="1">IF(GJ$2=0,0,IF(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&lt;=0,Parameters!$B$189,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))</f>
        <v>#NAME?</v>
      </c>
      <c r="GK26" s="22" t="e">
        <f ca="1">IF(GK$2=0,0,IF(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&lt;=0,Parameters!$B$189,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))</f>
        <v>#NAME?</v>
      </c>
      <c r="GL26" s="22" t="e">
        <f ca="1">IF(GL$2=0,0,IF(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&lt;=0,Parameters!$B$189,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))</f>
        <v>#NAME?</v>
      </c>
      <c r="GM26" s="22" t="e">
        <f ca="1">IF(GM$2=0,0,IF(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&lt;=0,Parameters!$B$189,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))</f>
        <v>#NAME?</v>
      </c>
      <c r="GN26" s="22" t="e">
        <f ca="1">SUMPRODUCT(B26:GM26,'[4]National population'!$B26:$GM26)</f>
        <v>#NAME?</v>
      </c>
      <c r="GO26" s="22" t="e">
        <f ca="1">GN26/'[4]National population'!GN26</f>
        <v>#NAME?</v>
      </c>
    </row>
    <row r="27" spans="1:197" x14ac:dyDescent="0.2">
      <c r="A27" s="15">
        <v>2034</v>
      </c>
      <c r="B27" s="22" t="e">
        <f ca="1">IF(B$2=0,0,IF(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&lt;=0,Parameters!$B$189,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))</f>
        <v>#NAME?</v>
      </c>
      <c r="C27" s="22" t="e">
        <f ca="1">IF(C$2=0,0,IF(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&lt;=0,Parameters!$B$189,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))</f>
        <v>#NAME?</v>
      </c>
      <c r="D27" s="22" t="e">
        <f ca="1">IF(D$2=0,0,IF(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&lt;=0,Parameters!$B$189,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))</f>
        <v>#NAME?</v>
      </c>
      <c r="E27" s="22">
        <f>IF(E$2=0,0,IF(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&lt;=0,Parameters!$B$189,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))</f>
        <v>0</v>
      </c>
      <c r="F27" s="22" t="e">
        <f ca="1">IF(F$2=0,0,IF(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&lt;=0,Parameters!$B$189,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))</f>
        <v>#NAME?</v>
      </c>
      <c r="G27" s="22" t="e">
        <f ca="1">IF(G$2=0,0,IF(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&lt;=0,Parameters!$B$189,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))</f>
        <v>#NAME?</v>
      </c>
      <c r="H27" s="22" t="e">
        <f ca="1">IF(H$2=0,0,IF(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&lt;=0,Parameters!$B$189,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))</f>
        <v>#NAME?</v>
      </c>
      <c r="I27" s="22" t="e">
        <f ca="1">IF(I$2=0,0,IF(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&lt;=0,Parameters!$B$189,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))</f>
        <v>#NAME?</v>
      </c>
      <c r="J27" s="22" t="e">
        <f ca="1">IF(J$2=0,0,IF(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&lt;=0,Parameters!$B$189,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))</f>
        <v>#NAME?</v>
      </c>
      <c r="K27" s="22" t="e">
        <f ca="1">IF(K$2=0,0,IF(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&lt;=0,Parameters!$B$189,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))</f>
        <v>#NAME?</v>
      </c>
      <c r="L27" s="22" t="e">
        <f ca="1">IF(L$2=0,0,IF(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&lt;=0,Parameters!$B$189,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))</f>
        <v>#NAME?</v>
      </c>
      <c r="M27" s="22" t="e">
        <f ca="1">IF(M$2=0,0,IF(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&lt;=0,Parameters!$B$189,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))</f>
        <v>#NAME?</v>
      </c>
      <c r="N27" s="22" t="e">
        <f ca="1">IF(N$2=0,0,IF(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&lt;=0,Parameters!$B$189,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))</f>
        <v>#NAME?</v>
      </c>
      <c r="O27" s="22" t="e">
        <f ca="1">IF(O$2=0,0,IF(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&lt;=0,Parameters!$B$189,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))</f>
        <v>#NAME?</v>
      </c>
      <c r="P27" s="22" t="e">
        <f ca="1">IF(P$2=0,0,IF(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&lt;=0,Parameters!$B$189,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))</f>
        <v>#NAME?</v>
      </c>
      <c r="Q27" s="22" t="e">
        <f ca="1">IF(Q$2=0,0,IF(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&lt;=0,Parameters!$B$189,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))</f>
        <v>#NAME?</v>
      </c>
      <c r="R27" s="22" t="e">
        <f ca="1">IF(R$2=0,0,IF(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&lt;=0,Parameters!$B$189,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))</f>
        <v>#NAME?</v>
      </c>
      <c r="S27" s="22" t="e">
        <f ca="1">IF(S$2=0,0,IF(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&lt;=0,Parameters!$B$189,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))</f>
        <v>#NAME?</v>
      </c>
      <c r="T27" s="22" t="e">
        <f ca="1">IF(T$2=0,0,IF(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&lt;=0,Parameters!$B$189,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))</f>
        <v>#NAME?</v>
      </c>
      <c r="U27" s="22" t="e">
        <f ca="1">IF(U$2=0,0,IF(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&lt;=0,Parameters!$B$189,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))</f>
        <v>#NAME?</v>
      </c>
      <c r="V27" s="22" t="e">
        <f ca="1">IF(V$2=0,0,IF(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&lt;=0,Parameters!$B$189,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))</f>
        <v>#NAME?</v>
      </c>
      <c r="W27" s="22" t="e">
        <f ca="1">IF(W$2=0,0,IF(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&lt;=0,Parameters!$B$189,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))</f>
        <v>#NAME?</v>
      </c>
      <c r="X27" s="22" t="e">
        <f ca="1">IF(X$2=0,0,IF(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&lt;=0,Parameters!$B$189,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))</f>
        <v>#NAME?</v>
      </c>
      <c r="Y27" s="22" t="e">
        <f ca="1">IF(Y$2=0,0,IF(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&lt;=0,Parameters!$B$189,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))</f>
        <v>#NAME?</v>
      </c>
      <c r="Z27" s="22" t="e">
        <f ca="1">IF(Z$2=0,0,IF(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&lt;=0,Parameters!$B$189,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))</f>
        <v>#NAME?</v>
      </c>
      <c r="AA27" s="22" t="e">
        <f ca="1">IF(AA$2=0,0,IF(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&lt;=0,Parameters!$B$189,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))</f>
        <v>#NAME?</v>
      </c>
      <c r="AB27" s="22" t="e">
        <f ca="1">IF(AB$2=0,0,IF(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&lt;=0,Parameters!$B$189,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))</f>
        <v>#NAME?</v>
      </c>
      <c r="AC27" s="22" t="e">
        <f ca="1">IF(AC$2=0,0,IF(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&lt;=0,Parameters!$B$189,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))</f>
        <v>#NAME?</v>
      </c>
      <c r="AD27" s="22" t="e">
        <f ca="1">IF(AD$2=0,0,IF(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&lt;=0,Parameters!$B$189,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))</f>
        <v>#NAME?</v>
      </c>
      <c r="AE27" s="22" t="e">
        <f ca="1">IF(AE$2=0,0,IF(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&lt;=0,Parameters!$B$189,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))</f>
        <v>#NAME?</v>
      </c>
      <c r="AF27" s="22" t="e">
        <f ca="1">IF(AF$2=0,0,IF(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&lt;=0,Parameters!$B$189,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))</f>
        <v>#NAME?</v>
      </c>
      <c r="AG27" s="22" t="e">
        <f ca="1">IF(AG$2=0,0,IF(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&lt;=0,Parameters!$B$189,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))</f>
        <v>#NAME?</v>
      </c>
      <c r="AH27" s="22" t="e">
        <f ca="1">IF(AH$2=0,0,IF(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&lt;=0,Parameters!$B$189,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))</f>
        <v>#NAME?</v>
      </c>
      <c r="AI27" s="22" t="e">
        <f ca="1">IF(AI$2=0,0,IF(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&lt;=0,Parameters!$B$189,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))</f>
        <v>#NAME?</v>
      </c>
      <c r="AJ27" s="22" t="e">
        <f ca="1">IF(AJ$2=0,0,IF(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&lt;=0,Parameters!$B$189,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))</f>
        <v>#NAME?</v>
      </c>
      <c r="AK27" s="22" t="e">
        <f ca="1">IF(AK$2=0,0,IF(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&lt;=0,Parameters!$B$189,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))</f>
        <v>#NAME?</v>
      </c>
      <c r="AL27" s="22" t="e">
        <f ca="1">IF(AL$2=0,0,IF(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&lt;=0,Parameters!$B$189,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))</f>
        <v>#NAME?</v>
      </c>
      <c r="AM27" s="22" t="e">
        <f ca="1">IF(AM$2=0,0,IF(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&lt;=0,Parameters!$B$189,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))</f>
        <v>#NAME?</v>
      </c>
      <c r="AN27" s="22" t="e">
        <f ca="1">IF(AN$2=0,0,IF(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&lt;=0,Parameters!$B$189,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))</f>
        <v>#NAME?</v>
      </c>
      <c r="AO27" s="22" t="e">
        <f ca="1">IF(AO$2=0,0,IF(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&lt;=0,Parameters!$B$189,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))</f>
        <v>#NAME?</v>
      </c>
      <c r="AP27" s="22" t="e">
        <f ca="1">IF(AP$2=0,0,IF(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&lt;=0,Parameters!$B$189,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))</f>
        <v>#NAME?</v>
      </c>
      <c r="AQ27" s="22" t="e">
        <f ca="1">IF(AQ$2=0,0,IF(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&lt;=0,Parameters!$B$189,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))</f>
        <v>#NAME?</v>
      </c>
      <c r="AR27" s="22">
        <f>IF(AR$2=0,0,IF(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&lt;=0,Parameters!$B$189,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))</f>
        <v>0</v>
      </c>
      <c r="AS27" s="22" t="e">
        <f ca="1">IF(AS$2=0,0,IF(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&lt;=0,Parameters!$B$189,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))</f>
        <v>#NAME?</v>
      </c>
      <c r="AT27" s="22" t="e">
        <f ca="1">IF(AT$2=0,0,IF(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&lt;=0,Parameters!$B$189,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))</f>
        <v>#NAME?</v>
      </c>
      <c r="AU27" s="22" t="e">
        <f ca="1">IF(AU$2=0,0,IF(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&lt;=0,Parameters!$B$189,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))</f>
        <v>#NAME?</v>
      </c>
      <c r="AV27" s="22" t="e">
        <f ca="1">IF(AV$2=0,0,IF(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&lt;=0,Parameters!$B$189,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))</f>
        <v>#NAME?</v>
      </c>
      <c r="AW27" s="22" t="e">
        <f ca="1">IF(AW$2=0,0,IF(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&lt;=0,Parameters!$B$189,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))</f>
        <v>#NAME?</v>
      </c>
      <c r="AX27" s="22" t="e">
        <f ca="1">IF(AX$2=0,0,IF(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&lt;=0,Parameters!$B$189,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))</f>
        <v>#NAME?</v>
      </c>
      <c r="AY27" s="22" t="e">
        <f ca="1">IF(AY$2=0,0,IF(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&lt;=0,Parameters!$B$189,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))</f>
        <v>#NAME?</v>
      </c>
      <c r="AZ27" s="22" t="e">
        <f ca="1">IF(AZ$2=0,0,IF(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&lt;=0,Parameters!$B$189,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))</f>
        <v>#NAME?</v>
      </c>
      <c r="BA27" s="22" t="e">
        <f ca="1">IF(BA$2=0,0,IF(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&lt;=0,Parameters!$B$189,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))</f>
        <v>#NAME?</v>
      </c>
      <c r="BB27" s="22" t="e">
        <f ca="1">IF(BB$2=0,0,IF(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&lt;=0,Parameters!$B$189,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))</f>
        <v>#NAME?</v>
      </c>
      <c r="BC27" s="22" t="e">
        <f ca="1">IF(BC$2=0,0,IF(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&lt;=0,Parameters!$B$189,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))</f>
        <v>#NAME?</v>
      </c>
      <c r="BD27" s="22">
        <f>IF(BD$2=0,0,IF(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&lt;=0,Parameters!$B$189,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))</f>
        <v>0</v>
      </c>
      <c r="BE27" s="22" t="e">
        <f ca="1">IF(BE$2=0,0,IF(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&lt;=0,Parameters!$B$189,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))</f>
        <v>#NAME?</v>
      </c>
      <c r="BF27" s="22" t="e">
        <f ca="1">IF(BF$2=0,0,IF(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&lt;=0,Parameters!$B$189,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))</f>
        <v>#NAME?</v>
      </c>
      <c r="BG27" s="22" t="e">
        <f ca="1">IF(BG$2=0,0,IF(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&lt;=0,Parameters!$B$189,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))</f>
        <v>#NAME?</v>
      </c>
      <c r="BH27" s="22" t="e">
        <f ca="1">IF(BH$2=0,0,IF(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&lt;=0,Parameters!$B$189,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))</f>
        <v>#NAME?</v>
      </c>
      <c r="BI27" s="22" t="e">
        <f ca="1">IF(BI$2=0,0,IF(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&lt;=0,Parameters!$B$189,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))</f>
        <v>#NAME?</v>
      </c>
      <c r="BJ27" s="22" t="e">
        <f ca="1">IF(BJ$2=0,0,IF(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&lt;=0,Parameters!$B$189,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))</f>
        <v>#NAME?</v>
      </c>
      <c r="BK27" s="22" t="e">
        <f ca="1">IF(BK$2=0,0,IF(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&lt;=0,Parameters!$B$189,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))</f>
        <v>#NAME?</v>
      </c>
      <c r="BL27" s="22" t="e">
        <f ca="1">IF(BL$2=0,0,IF(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&lt;=0,Parameters!$B$189,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))</f>
        <v>#NAME?</v>
      </c>
      <c r="BM27" s="22" t="e">
        <f ca="1">IF(BM$2=0,0,IF(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&lt;=0,Parameters!$B$189,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))</f>
        <v>#NAME?</v>
      </c>
      <c r="BN27" s="22" t="e">
        <f ca="1">IF(BN$2=0,0,IF(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&lt;=0,Parameters!$B$189,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))</f>
        <v>#NAME?</v>
      </c>
      <c r="BO27" s="22" t="e">
        <f ca="1">IF(BO$2=0,0,IF(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&lt;=0,Parameters!$B$189,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))</f>
        <v>#NAME?</v>
      </c>
      <c r="BP27" s="22" t="e">
        <f ca="1">IF(BP$2=0,0,IF(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&lt;=0,Parameters!$B$189,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))</f>
        <v>#NAME?</v>
      </c>
      <c r="BQ27" s="22">
        <f>IF(BQ$2=0,0,IF(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&lt;=0,Parameters!$B$189,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))</f>
        <v>0</v>
      </c>
      <c r="BR27" s="22" t="e">
        <f ca="1">IF(BR$2=0,0,IF(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&lt;=0,Parameters!$B$189,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))</f>
        <v>#NAME?</v>
      </c>
      <c r="BS27" s="22" t="e">
        <f ca="1">IF(BS$2=0,0,IF(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&lt;=0,Parameters!$B$189,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))</f>
        <v>#NAME?</v>
      </c>
      <c r="BT27" s="22" t="e">
        <f ca="1">IF(BT$2=0,0,IF(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&lt;=0,Parameters!$B$189,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))</f>
        <v>#NAME?</v>
      </c>
      <c r="BU27" s="22" t="e">
        <f ca="1">IF(BU$2=0,0,IF(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&lt;=0,Parameters!$B$189,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))</f>
        <v>#NAME?</v>
      </c>
      <c r="BV27" s="22" t="e">
        <f ca="1">IF(BV$2=0,0,IF(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&lt;=0,Parameters!$B$189,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))</f>
        <v>#NAME?</v>
      </c>
      <c r="BW27" s="22" t="e">
        <f ca="1">IF(BW$2=0,0,IF(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&lt;=0,Parameters!$B$189,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))</f>
        <v>#NAME?</v>
      </c>
      <c r="BX27" s="22">
        <f>IF(BX$2=0,0,IF(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&lt;=0,Parameters!$B$189,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))</f>
        <v>0</v>
      </c>
      <c r="BY27" s="22" t="e">
        <f ca="1">IF(BY$2=0,0,IF(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&lt;=0,Parameters!$B$189,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))</f>
        <v>#NAME?</v>
      </c>
      <c r="BZ27" s="22" t="e">
        <f ca="1">IF(BZ$2=0,0,IF(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&lt;=0,Parameters!$B$189,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))</f>
        <v>#NAME?</v>
      </c>
      <c r="CA27" s="22" t="e">
        <f ca="1">IF(CA$2=0,0,IF(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&lt;=0,Parameters!$B$189,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))</f>
        <v>#NAME?</v>
      </c>
      <c r="CB27" s="22" t="e">
        <f ca="1">IF(CB$2=0,0,IF(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&lt;=0,Parameters!$B$189,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))</f>
        <v>#NAME?</v>
      </c>
      <c r="CC27" s="22" t="e">
        <f ca="1">IF(CC$2=0,0,IF(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&lt;=0,Parameters!$B$189,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))</f>
        <v>#NAME?</v>
      </c>
      <c r="CD27" s="22" t="e">
        <f ca="1">IF(CD$2=0,0,IF(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&lt;=0,Parameters!$B$189,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))</f>
        <v>#NAME?</v>
      </c>
      <c r="CE27" s="22" t="e">
        <f ca="1">IF(CE$2=0,0,IF(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&lt;=0,Parameters!$B$189,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))</f>
        <v>#NAME?</v>
      </c>
      <c r="CF27" s="13" t="e">
        <f ca="1">IF(CF$2=0,0,IF(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 IF(Settings!$C$16="No",1,(1-SLR!$D26*Parameters!CF$181))*(1-ISM!K26)&lt;=0,Parameters!$B$189,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))</f>
        <v>#NAME?</v>
      </c>
      <c r="CG27" s="22" t="e">
        <f ca="1">IF(CG$2=0,0,IF(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&lt;=0,Parameters!$B$189,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))</f>
        <v>#NAME?</v>
      </c>
      <c r="CH27" s="22" t="e">
        <f ca="1">IF(CH$2=0,0,IF(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&lt;=0,Parameters!$B$189,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))</f>
        <v>#NAME?</v>
      </c>
      <c r="CI27" s="22" t="e">
        <f ca="1">IF(CI$2=0,0,IF(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&lt;=0,Parameters!$B$189,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))</f>
        <v>#NAME?</v>
      </c>
      <c r="CJ27" s="22" t="e">
        <f ca="1">IF(CJ$2=0,0,IF(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&lt;=0,Parameters!$B$189,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))</f>
        <v>#NAME?</v>
      </c>
      <c r="CK27" s="22" t="e">
        <f ca="1">IF(CK$2=0,0,IF(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&lt;=0,Parameters!$B$189,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))</f>
        <v>#NAME?</v>
      </c>
      <c r="CL27" s="22" t="e">
        <f ca="1">IF(CL$2=0,0,IF(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&lt;=0,Parameters!$B$189,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))</f>
        <v>#NAME?</v>
      </c>
      <c r="CM27" s="22" t="e">
        <f ca="1">IF(CM$2=0,0,IF(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&lt;=0,Parameters!$B$189,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))</f>
        <v>#NAME?</v>
      </c>
      <c r="CN27" s="22" t="e">
        <f ca="1">IF(CN$2=0,0,IF(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&lt;=0,Parameters!$B$189,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))</f>
        <v>#NAME?</v>
      </c>
      <c r="CO27" s="22" t="e">
        <f ca="1">IF(CO$2=0,0,IF(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&lt;=0,Parameters!$B$189,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))</f>
        <v>#NAME?</v>
      </c>
      <c r="CP27" s="22" t="e">
        <f ca="1">IF(CP$2=0,0,IF(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&lt;=0,Parameters!$B$189,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))</f>
        <v>#NAME?</v>
      </c>
      <c r="CQ27" s="22" t="e">
        <f ca="1">IF(CQ$2=0,0,IF(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&lt;=0,Parameters!$B$189,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))</f>
        <v>#NAME?</v>
      </c>
      <c r="CR27" s="22" t="e">
        <f ca="1">IF(CR$2=0,0,IF(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&lt;=0,Parameters!$B$189,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))</f>
        <v>#NAME?</v>
      </c>
      <c r="CS27" s="22" t="e">
        <f ca="1">IF(CS$2=0,0,IF(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&lt;=0,Parameters!$B$189,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))</f>
        <v>#NAME?</v>
      </c>
      <c r="CT27" s="22" t="e">
        <f ca="1">IF(CT$2=0,0,IF(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&lt;=0,Parameters!$B$189,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))</f>
        <v>#NAME?</v>
      </c>
      <c r="CU27" s="22" t="e">
        <f ca="1">IF(CU$2=0,0,IF(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&lt;=0,Parameters!$B$189,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))</f>
        <v>#NAME?</v>
      </c>
      <c r="CV27" s="22" t="e">
        <f ca="1">IF(CV$2=0,0,IF(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&lt;=0,Parameters!$B$189,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))</f>
        <v>#NAME?</v>
      </c>
      <c r="CW27" s="22" t="e">
        <f ca="1">IF(CW$2=0,0,IF(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&lt;=0,Parameters!$B$189,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))</f>
        <v>#NAME?</v>
      </c>
      <c r="CX27" s="22" t="e">
        <f ca="1">IF(CX$2=0,0,IF(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&lt;=0,Parameters!$B$189,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))</f>
        <v>#NAME?</v>
      </c>
      <c r="CY27" s="22" t="e">
        <f ca="1">IF(CY$2=0,0,IF(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&lt;=0,Parameters!$B$189,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))</f>
        <v>#NAME?</v>
      </c>
      <c r="CZ27" s="22" t="e">
        <f ca="1">IF(CZ$2=0,0,IF(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&lt;=0,Parameters!$B$189,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))</f>
        <v>#NAME?</v>
      </c>
      <c r="DA27" s="22">
        <f>IF(DA$2=0,0,IF(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&lt;=0,Parameters!$B$189,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))</f>
        <v>0</v>
      </c>
      <c r="DB27" s="22" t="e">
        <f ca="1">IF(DB$2=0,0,IF(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&lt;=0,Parameters!$B$189,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))</f>
        <v>#NAME?</v>
      </c>
      <c r="DC27" s="22" t="e">
        <f ca="1">IF(DC$2=0,0,IF(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&lt;=0,Parameters!$B$189,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))</f>
        <v>#NAME?</v>
      </c>
      <c r="DD27" s="22" t="e">
        <f ca="1">IF(DD$2=0,0,IF(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&lt;=0,Parameters!$B$189,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))</f>
        <v>#NAME?</v>
      </c>
      <c r="DE27" s="22" t="e">
        <f ca="1">IF(DE$2=0,0,IF(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&lt;=0,Parameters!$B$189,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))</f>
        <v>#NAME?</v>
      </c>
      <c r="DF27" s="22" t="e">
        <f ca="1">IF(DF$2=0,0,IF(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&lt;=0,Parameters!$B$189,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))</f>
        <v>#NAME?</v>
      </c>
      <c r="DG27" s="22" t="e">
        <f ca="1">IF(DG$2=0,0,IF(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&lt;=0,Parameters!$B$189,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))</f>
        <v>#NAME?</v>
      </c>
      <c r="DH27" s="22" t="e">
        <f ca="1">IF(DH$2=0,0,IF(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&lt;=0,Parameters!$B$189,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))</f>
        <v>#NAME?</v>
      </c>
      <c r="DI27" s="22" t="e">
        <f ca="1">IF(DI$2=0,0,IF(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&lt;=0,Parameters!$B$189,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))</f>
        <v>#NAME?</v>
      </c>
      <c r="DJ27" s="22" t="e">
        <f ca="1">IF(DJ$2=0,0,IF(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&lt;=0,Parameters!$B$189,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))</f>
        <v>#NAME?</v>
      </c>
      <c r="DK27" s="22" t="e">
        <f ca="1">IF(DK$2=0,0,IF(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&lt;=0,Parameters!$B$189,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))</f>
        <v>#NAME?</v>
      </c>
      <c r="DL27" s="22" t="e">
        <f ca="1">IF(DL$2=0,0,IF(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&lt;=0,Parameters!$B$189,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))</f>
        <v>#NAME?</v>
      </c>
      <c r="DM27" s="22" t="e">
        <f ca="1">IF(DM$2=0,0,IF(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&lt;=0,Parameters!$B$189,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))</f>
        <v>#NAME?</v>
      </c>
      <c r="DN27" s="22" t="e">
        <f ca="1">IF(DN$2=0,0,IF(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&lt;=0,Parameters!$B$189,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))</f>
        <v>#NAME?</v>
      </c>
      <c r="DO27" s="22" t="e">
        <f ca="1">IF(DO$2=0,0,IF(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&lt;=0,Parameters!$B$189,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))</f>
        <v>#NAME?</v>
      </c>
      <c r="DP27" s="22" t="e">
        <f ca="1">IF(DP$2=0,0,IF(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&lt;=0,Parameters!$B$189,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))</f>
        <v>#NAME?</v>
      </c>
      <c r="DQ27" s="22" t="e">
        <f ca="1">IF(DQ$2=0,0,IF(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&lt;=0,Parameters!$B$189,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))</f>
        <v>#NAME?</v>
      </c>
      <c r="DR27" s="22">
        <f>IF(DR$2=0,0,IF(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&lt;=0,Parameters!$B$189,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))</f>
        <v>0</v>
      </c>
      <c r="DS27" s="22" t="e">
        <f ca="1">IF(DS$2=0,0,IF(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&lt;=0,Parameters!$B$189,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))</f>
        <v>#NAME?</v>
      </c>
      <c r="DT27" s="22" t="e">
        <f ca="1">IF(DT$2=0,0,IF(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&lt;=0,Parameters!$B$189,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))</f>
        <v>#NAME?</v>
      </c>
      <c r="DU27" s="22" t="e">
        <f ca="1">IF(DU$2=0,0,IF(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&lt;=0,Parameters!$B$189,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))</f>
        <v>#NAME?</v>
      </c>
      <c r="DV27" s="22" t="e">
        <f ca="1">IF(DV$2=0,0,IF(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&lt;=0,Parameters!$B$189,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))</f>
        <v>#NAME?</v>
      </c>
      <c r="DW27" s="22">
        <f>IF(DW$2=0,0,IF(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&lt;=0,Parameters!$B$189,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))</f>
        <v>0</v>
      </c>
      <c r="DX27" s="22" t="e">
        <f ca="1">IF(DX$2=0,0,IF(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&lt;=0,Parameters!$B$189,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))</f>
        <v>#NAME?</v>
      </c>
      <c r="DY27" s="22" t="e">
        <f ca="1">IF(DY$2=0,0,IF(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&lt;=0,Parameters!$B$189,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))</f>
        <v>#NAME?</v>
      </c>
      <c r="DZ27" s="22" t="e">
        <f ca="1">IF(DZ$2=0,0,IF(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&lt;=0,Parameters!$B$189,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))</f>
        <v>#NAME?</v>
      </c>
      <c r="EA27" s="22" t="e">
        <f ca="1">IF(EA$2=0,0,IF(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&lt;=0,Parameters!$B$189,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))</f>
        <v>#NAME?</v>
      </c>
      <c r="EB27" s="22" t="e">
        <f ca="1">IF(EB$2=0,0,IF(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&lt;=0,Parameters!$B$189,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))</f>
        <v>#NAME?</v>
      </c>
      <c r="EC27" s="22" t="e">
        <f ca="1">IF(EC$2=0,0,IF(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&lt;=0,Parameters!$B$189,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))</f>
        <v>#NAME?</v>
      </c>
      <c r="ED27" s="22" t="e">
        <f ca="1">IF(ED$2=0,0,IF(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&lt;=0,Parameters!$B$189,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))</f>
        <v>#NAME?</v>
      </c>
      <c r="EE27" s="22" t="e">
        <f ca="1">IF(EE$2=0,0,IF(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&lt;=0,Parameters!$B$189,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))</f>
        <v>#NAME?</v>
      </c>
      <c r="EF27" s="22" t="e">
        <f ca="1">IF(EF$2=0,0,IF(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&lt;=0,Parameters!$B$189,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))</f>
        <v>#NAME?</v>
      </c>
      <c r="EG27" s="22" t="e">
        <f ca="1">IF(EG$2=0,0,IF(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&lt;=0,Parameters!$B$189,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))</f>
        <v>#NAME?</v>
      </c>
      <c r="EH27" s="22" t="e">
        <f ca="1">IF(EH$2=0,0,IF(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&lt;=0,Parameters!$B$189,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))</f>
        <v>#NAME?</v>
      </c>
      <c r="EI27" s="22" t="e">
        <f ca="1">IF(EI$2=0,0,IF(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&lt;=0,Parameters!$B$189,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))</f>
        <v>#NAME?</v>
      </c>
      <c r="EJ27" s="22" t="e">
        <f ca="1">IF(EJ$2=0,0,IF(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&lt;=0,Parameters!$B$189,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))</f>
        <v>#NAME?</v>
      </c>
      <c r="EK27" s="22" t="e">
        <f ca="1">IF(EK$2=0,0,IF(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&lt;=0,Parameters!$B$189,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))</f>
        <v>#NAME?</v>
      </c>
      <c r="EL27" s="22" t="e">
        <f ca="1">IF(EL$2=0,0,IF(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&lt;=0,Parameters!$B$189,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))</f>
        <v>#NAME?</v>
      </c>
      <c r="EM27" s="22" t="e">
        <f ca="1">IF(EM$2=0,0,IF(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&lt;=0,Parameters!$B$189,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))</f>
        <v>#NAME?</v>
      </c>
      <c r="EN27" s="22" t="e">
        <f ca="1">IF(EN$2=0,0,IF(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&lt;=0,Parameters!$B$189,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))</f>
        <v>#NAME?</v>
      </c>
      <c r="EO27" s="22">
        <f>IF(EO$2=0,0,IF(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&lt;=0,Parameters!$B$189,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))</f>
        <v>0</v>
      </c>
      <c r="EP27" s="22" t="e">
        <f ca="1">IF(EP$2=0,0,IF(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&lt;=0,Parameters!$B$189,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))</f>
        <v>#NAME?</v>
      </c>
      <c r="EQ27" s="22" t="e">
        <f ca="1">IF(EQ$2=0,0,IF(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&lt;=0,Parameters!$B$189,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))</f>
        <v>#NAME?</v>
      </c>
      <c r="ER27" s="22" t="e">
        <f ca="1">IF(ER$2=0,0,IF(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&lt;=0,Parameters!$B$189,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))</f>
        <v>#NAME?</v>
      </c>
      <c r="ES27" s="22" t="e">
        <f ca="1">IF(ES$2=0,0,IF(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&lt;=0,Parameters!$B$189,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))</f>
        <v>#NAME?</v>
      </c>
      <c r="ET27" s="22">
        <f>IF(ET$2=0,0,IF(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&lt;=0,Parameters!$B$189,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))</f>
        <v>0</v>
      </c>
      <c r="EU27" s="22" t="e">
        <f ca="1">IF(EU$2=0,0,IF(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&lt;=0,Parameters!$B$189,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))</f>
        <v>#NAME?</v>
      </c>
      <c r="EV27" s="22" t="e">
        <f ca="1">IF(EV$2=0,0,IF(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&lt;=0,Parameters!$B$189,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))</f>
        <v>#NAME?</v>
      </c>
      <c r="EW27" s="22" t="e">
        <f ca="1">IF(EW$2=0,0,IF(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&lt;=0,Parameters!$B$189,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))</f>
        <v>#NAME?</v>
      </c>
      <c r="EX27" s="22" t="e">
        <f ca="1">IF(EX$2=0,0,IF(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&lt;=0,Parameters!$B$189,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))</f>
        <v>#NAME?</v>
      </c>
      <c r="EY27" s="22" t="e">
        <f ca="1">IF(EY$2=0,0,IF(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&lt;=0,Parameters!$B$189,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))</f>
        <v>#NAME?</v>
      </c>
      <c r="EZ27" s="22" t="e">
        <f ca="1">IF(EZ$2=0,0,IF(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&lt;=0,Parameters!$B$189,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))</f>
        <v>#NAME?</v>
      </c>
      <c r="FA27" s="22" t="e">
        <f ca="1">IF(FA$2=0,0,IF(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&lt;=0,Parameters!$B$189,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))</f>
        <v>#NAME?</v>
      </c>
      <c r="FB27" s="22" t="e">
        <f ca="1">IF(FB$2=0,0,IF(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&lt;=0,Parameters!$B$189,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))</f>
        <v>#NAME?</v>
      </c>
      <c r="FC27" s="22" t="e">
        <f ca="1">IF(FC$2=0,0,IF(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&lt;=0,Parameters!$B$189,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))</f>
        <v>#NAME?</v>
      </c>
      <c r="FD27" s="22" t="e">
        <f ca="1">IF(FD$2=0,0,IF(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&lt;=0,Parameters!$B$189,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))</f>
        <v>#NAME?</v>
      </c>
      <c r="FE27" s="22">
        <f>IF(FE$2=0,0,IF(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&lt;=0,Parameters!$B$189,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))</f>
        <v>0</v>
      </c>
      <c r="FF27" s="22" t="e">
        <f ca="1">IF(FF$2=0,0,IF(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&lt;=0,Parameters!$B$189,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))</f>
        <v>#NAME?</v>
      </c>
      <c r="FG27" s="22" t="e">
        <f ca="1">IF(FG$2=0,0,IF(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&lt;=0,Parameters!$B$189,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))</f>
        <v>#NAME?</v>
      </c>
      <c r="FH27" s="22" t="e">
        <f ca="1">IF(FH$2=0,0,IF(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&lt;=0,Parameters!$B$189,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))</f>
        <v>#NAME?</v>
      </c>
      <c r="FI27" s="22" t="e">
        <f ca="1">IF(FI$2=0,0,IF(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&lt;=0,Parameters!$B$189,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))</f>
        <v>#NAME?</v>
      </c>
      <c r="FJ27" s="22" t="e">
        <f ca="1">IF(FJ$2=0,0,IF(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&lt;=0,Parameters!$B$189,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))</f>
        <v>#NAME?</v>
      </c>
      <c r="FK27" s="22" t="e">
        <f ca="1">IF(FK$2=0,0,IF(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&lt;=0,Parameters!$B$189,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))</f>
        <v>#NAME?</v>
      </c>
      <c r="FL27" s="22" t="e">
        <f ca="1">IF(FL$2=0,0,IF(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&lt;=0,Parameters!$B$189,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))</f>
        <v>#NAME?</v>
      </c>
      <c r="FM27" s="22">
        <f>IF(FM$2=0,0,IF(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&lt;=0,Parameters!$B$189,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))</f>
        <v>0</v>
      </c>
      <c r="FN27" s="22" t="e">
        <f ca="1">IF(FN$2=0,0,IF(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&lt;=0,Parameters!$B$189,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))</f>
        <v>#NAME?</v>
      </c>
      <c r="FO27" s="22" t="e">
        <f ca="1">IF(FO$2=0,0,IF(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&lt;=0,Parameters!$B$189,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))</f>
        <v>#NAME?</v>
      </c>
      <c r="FP27" s="22" t="e">
        <f ca="1">IF(FP$2=0,0,IF(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&lt;=0,Parameters!$B$189,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))</f>
        <v>#NAME?</v>
      </c>
      <c r="FQ27" s="22" t="e">
        <f ca="1">IF(FQ$2=0,0,IF(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&lt;=0,Parameters!$B$189,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))</f>
        <v>#NAME?</v>
      </c>
      <c r="FR27" s="22" t="e">
        <f ca="1">IF(FR$2=0,0,IF(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&lt;=0,Parameters!$B$189,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))</f>
        <v>#NAME?</v>
      </c>
      <c r="FS27" s="22" t="e">
        <f ca="1">IF(FS$2=0,0,IF(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&lt;=0,Parameters!$B$189,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))</f>
        <v>#NAME?</v>
      </c>
      <c r="FT27" s="22" t="e">
        <f ca="1">IF(FT$2=0,0,IF(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&lt;=0,Parameters!$B$189,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))</f>
        <v>#NAME?</v>
      </c>
      <c r="FU27" s="22" t="e">
        <f ca="1">IF(FU$2=0,0,IF(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&lt;=0,Parameters!$B$189,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))</f>
        <v>#NAME?</v>
      </c>
      <c r="FV27" s="22" t="e">
        <f ca="1">IF(FV$2=0,0,IF(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&lt;=0,Parameters!$B$189,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))</f>
        <v>#NAME?</v>
      </c>
      <c r="FW27" s="22" t="e">
        <f ca="1">IF(FW$2=0,0,IF(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&lt;=0,Parameters!$B$189,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))</f>
        <v>#NAME?</v>
      </c>
      <c r="FX27" s="22" t="e">
        <f ca="1">IF(FX$2=0,0,IF(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&lt;=0,Parameters!$B$189,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))</f>
        <v>#NAME?</v>
      </c>
      <c r="FY27" s="22">
        <f>IF(FY$2=0,0,IF(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&lt;=0,Parameters!$B$189,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))</f>
        <v>0</v>
      </c>
      <c r="FZ27" s="22" t="e">
        <f ca="1">IF(FZ$2=0,0,IF(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&lt;=0,Parameters!$B$189,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))</f>
        <v>#NAME?</v>
      </c>
      <c r="GA27" s="22" t="e">
        <f ca="1">IF(GA$2=0,0,IF(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&lt;=0,Parameters!$B$189,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))</f>
        <v>#NAME?</v>
      </c>
      <c r="GB27" s="22" t="e">
        <f ca="1">IF(GB$2=0,0,IF(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&lt;=0,Parameters!$B$189,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))</f>
        <v>#NAME?</v>
      </c>
      <c r="GC27" s="22" t="e">
        <f ca="1">IF(GC$2=0,0,IF(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&lt;=0,Parameters!$B$189,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))</f>
        <v>#NAME?</v>
      </c>
      <c r="GD27" s="22" t="e">
        <f ca="1">IF(GD$2=0,0,IF(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&lt;=0,Parameters!$B$189,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))</f>
        <v>#NAME?</v>
      </c>
      <c r="GE27" s="22" t="e">
        <f ca="1">IF(GE$2=0,0,IF(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&lt;=0,Parameters!$B$189,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))</f>
        <v>#NAME?</v>
      </c>
      <c r="GF27" s="22" t="e">
        <f ca="1">IF(GF$2=0,0,IF(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&lt;=0,Parameters!$B$189,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))</f>
        <v>#NAME?</v>
      </c>
      <c r="GG27" s="22" t="e">
        <f ca="1">IF(GG$2=0,0,IF(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&lt;=0,Parameters!$B$189,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))</f>
        <v>#NAME?</v>
      </c>
      <c r="GH27" s="22" t="e">
        <f ca="1">IF(GH$2=0,0,IF(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&lt;=0,Parameters!$B$189,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))</f>
        <v>#NAME?</v>
      </c>
      <c r="GI27" s="22" t="e">
        <f ca="1">IF(GI$2=0,0,IF(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&lt;=0,Parameters!$B$189,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))</f>
        <v>#NAME?</v>
      </c>
      <c r="GJ27" s="22" t="e">
        <f ca="1">IF(GJ$2=0,0,IF(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&lt;=0,Parameters!$B$189,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))</f>
        <v>#NAME?</v>
      </c>
      <c r="GK27" s="22" t="e">
        <f ca="1">IF(GK$2=0,0,IF(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&lt;=0,Parameters!$B$189,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))</f>
        <v>#NAME?</v>
      </c>
      <c r="GL27" s="22" t="e">
        <f ca="1">IF(GL$2=0,0,IF(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&lt;=0,Parameters!$B$189,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))</f>
        <v>#NAME?</v>
      </c>
      <c r="GM27" s="22" t="e">
        <f ca="1">IF(GM$2=0,0,IF(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&lt;=0,Parameters!$B$189,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))</f>
        <v>#NAME?</v>
      </c>
      <c r="GN27" s="22" t="e">
        <f ca="1">SUMPRODUCT(B27:GM27,'[4]National population'!$B27:$GM27)</f>
        <v>#NAME?</v>
      </c>
      <c r="GO27" s="22" t="e">
        <f ca="1">GN27/'[4]National population'!GN27</f>
        <v>#NAME?</v>
      </c>
    </row>
    <row r="28" spans="1:197" x14ac:dyDescent="0.2">
      <c r="A28" s="15">
        <v>2035</v>
      </c>
      <c r="B28" s="22" t="e">
        <f ca="1">IF(B$2=0,0,IF(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&lt;=0,Parameters!$B$189,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))</f>
        <v>#NAME?</v>
      </c>
      <c r="C28" s="22" t="e">
        <f ca="1">IF(C$2=0,0,IF(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&lt;=0,Parameters!$B$189,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))</f>
        <v>#NAME?</v>
      </c>
      <c r="D28" s="22" t="e">
        <f ca="1">IF(D$2=0,0,IF(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&lt;=0,Parameters!$B$189,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))</f>
        <v>#NAME?</v>
      </c>
      <c r="E28" s="22">
        <f>IF(E$2=0,0,IF(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&lt;=0,Parameters!$B$189,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))</f>
        <v>0</v>
      </c>
      <c r="F28" s="22" t="e">
        <f ca="1">IF(F$2=0,0,IF(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&lt;=0,Parameters!$B$189,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))</f>
        <v>#NAME?</v>
      </c>
      <c r="G28" s="22" t="e">
        <f ca="1">IF(G$2=0,0,IF(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&lt;=0,Parameters!$B$189,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))</f>
        <v>#NAME?</v>
      </c>
      <c r="H28" s="22" t="e">
        <f ca="1">IF(H$2=0,0,IF(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&lt;=0,Parameters!$B$189,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))</f>
        <v>#NAME?</v>
      </c>
      <c r="I28" s="22" t="e">
        <f ca="1">IF(I$2=0,0,IF(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&lt;=0,Parameters!$B$189,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))</f>
        <v>#NAME?</v>
      </c>
      <c r="J28" s="22" t="e">
        <f ca="1">IF(J$2=0,0,IF(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&lt;=0,Parameters!$B$189,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))</f>
        <v>#NAME?</v>
      </c>
      <c r="K28" s="22" t="e">
        <f ca="1">IF(K$2=0,0,IF(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&lt;=0,Parameters!$B$189,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))</f>
        <v>#NAME?</v>
      </c>
      <c r="L28" s="22" t="e">
        <f ca="1">IF(L$2=0,0,IF(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&lt;=0,Parameters!$B$189,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))</f>
        <v>#NAME?</v>
      </c>
      <c r="M28" s="22" t="e">
        <f ca="1">IF(M$2=0,0,IF(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&lt;=0,Parameters!$B$189,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))</f>
        <v>#NAME?</v>
      </c>
      <c r="N28" s="22" t="e">
        <f ca="1">IF(N$2=0,0,IF(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&lt;=0,Parameters!$B$189,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))</f>
        <v>#NAME?</v>
      </c>
      <c r="O28" s="22" t="e">
        <f ca="1">IF(O$2=0,0,IF(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&lt;=0,Parameters!$B$189,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))</f>
        <v>#NAME?</v>
      </c>
      <c r="P28" s="22" t="e">
        <f ca="1">IF(P$2=0,0,IF(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&lt;=0,Parameters!$B$189,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))</f>
        <v>#NAME?</v>
      </c>
      <c r="Q28" s="22" t="e">
        <f ca="1">IF(Q$2=0,0,IF(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&lt;=0,Parameters!$B$189,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))</f>
        <v>#NAME?</v>
      </c>
      <c r="R28" s="22" t="e">
        <f ca="1">IF(R$2=0,0,IF(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&lt;=0,Parameters!$B$189,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))</f>
        <v>#NAME?</v>
      </c>
      <c r="S28" s="22" t="e">
        <f ca="1">IF(S$2=0,0,IF(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&lt;=0,Parameters!$B$189,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))</f>
        <v>#NAME?</v>
      </c>
      <c r="T28" s="22" t="e">
        <f ca="1">IF(T$2=0,0,IF(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&lt;=0,Parameters!$B$189,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))</f>
        <v>#NAME?</v>
      </c>
      <c r="U28" s="22" t="e">
        <f ca="1">IF(U$2=0,0,IF(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&lt;=0,Parameters!$B$189,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))</f>
        <v>#NAME?</v>
      </c>
      <c r="V28" s="22" t="e">
        <f ca="1">IF(V$2=0,0,IF(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&lt;=0,Parameters!$B$189,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))</f>
        <v>#NAME?</v>
      </c>
      <c r="W28" s="22" t="e">
        <f ca="1">IF(W$2=0,0,IF(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&lt;=0,Parameters!$B$189,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))</f>
        <v>#NAME?</v>
      </c>
      <c r="X28" s="22" t="e">
        <f ca="1">IF(X$2=0,0,IF(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&lt;=0,Parameters!$B$189,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))</f>
        <v>#NAME?</v>
      </c>
      <c r="Y28" s="22" t="e">
        <f ca="1">IF(Y$2=0,0,IF(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&lt;=0,Parameters!$B$189,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))</f>
        <v>#NAME?</v>
      </c>
      <c r="Z28" s="22" t="e">
        <f ca="1">IF(Z$2=0,0,IF(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&lt;=0,Parameters!$B$189,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))</f>
        <v>#NAME?</v>
      </c>
      <c r="AA28" s="22" t="e">
        <f ca="1">IF(AA$2=0,0,IF(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&lt;=0,Parameters!$B$189,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))</f>
        <v>#NAME?</v>
      </c>
      <c r="AB28" s="22" t="e">
        <f ca="1">IF(AB$2=0,0,IF(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&lt;=0,Parameters!$B$189,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))</f>
        <v>#NAME?</v>
      </c>
      <c r="AC28" s="22" t="e">
        <f ca="1">IF(AC$2=0,0,IF(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&lt;=0,Parameters!$B$189,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))</f>
        <v>#NAME?</v>
      </c>
      <c r="AD28" s="22" t="e">
        <f ca="1">IF(AD$2=0,0,IF(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&lt;=0,Parameters!$B$189,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))</f>
        <v>#NAME?</v>
      </c>
      <c r="AE28" s="22" t="e">
        <f ca="1">IF(AE$2=0,0,IF(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&lt;=0,Parameters!$B$189,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))</f>
        <v>#NAME?</v>
      </c>
      <c r="AF28" s="22" t="e">
        <f ca="1">IF(AF$2=0,0,IF(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&lt;=0,Parameters!$B$189,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))</f>
        <v>#NAME?</v>
      </c>
      <c r="AG28" s="22" t="e">
        <f ca="1">IF(AG$2=0,0,IF(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&lt;=0,Parameters!$B$189,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))</f>
        <v>#NAME?</v>
      </c>
      <c r="AH28" s="22" t="e">
        <f ca="1">IF(AH$2=0,0,IF(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&lt;=0,Parameters!$B$189,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))</f>
        <v>#NAME?</v>
      </c>
      <c r="AI28" s="22" t="e">
        <f ca="1">IF(AI$2=0,0,IF(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&lt;=0,Parameters!$B$189,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))</f>
        <v>#NAME?</v>
      </c>
      <c r="AJ28" s="22" t="e">
        <f ca="1">IF(AJ$2=0,0,IF(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&lt;=0,Parameters!$B$189,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))</f>
        <v>#NAME?</v>
      </c>
      <c r="AK28" s="22" t="e">
        <f ca="1">IF(AK$2=0,0,IF(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&lt;=0,Parameters!$B$189,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))</f>
        <v>#NAME?</v>
      </c>
      <c r="AL28" s="22" t="e">
        <f ca="1">IF(AL$2=0,0,IF(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&lt;=0,Parameters!$B$189,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))</f>
        <v>#NAME?</v>
      </c>
      <c r="AM28" s="22" t="e">
        <f ca="1">IF(AM$2=0,0,IF(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&lt;=0,Parameters!$B$189,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))</f>
        <v>#NAME?</v>
      </c>
      <c r="AN28" s="22" t="e">
        <f ca="1">IF(AN$2=0,0,IF(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&lt;=0,Parameters!$B$189,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))</f>
        <v>#NAME?</v>
      </c>
      <c r="AO28" s="22" t="e">
        <f ca="1">IF(AO$2=0,0,IF(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&lt;=0,Parameters!$B$189,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))</f>
        <v>#NAME?</v>
      </c>
      <c r="AP28" s="22" t="e">
        <f ca="1">IF(AP$2=0,0,IF(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&lt;=0,Parameters!$B$189,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))</f>
        <v>#NAME?</v>
      </c>
      <c r="AQ28" s="22" t="e">
        <f ca="1">IF(AQ$2=0,0,IF(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&lt;=0,Parameters!$B$189,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))</f>
        <v>#NAME?</v>
      </c>
      <c r="AR28" s="22">
        <f>IF(AR$2=0,0,IF(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&lt;=0,Parameters!$B$189,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))</f>
        <v>0</v>
      </c>
      <c r="AS28" s="22" t="e">
        <f ca="1">IF(AS$2=0,0,IF(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&lt;=0,Parameters!$B$189,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))</f>
        <v>#NAME?</v>
      </c>
      <c r="AT28" s="22" t="e">
        <f ca="1">IF(AT$2=0,0,IF(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&lt;=0,Parameters!$B$189,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))</f>
        <v>#NAME?</v>
      </c>
      <c r="AU28" s="22" t="e">
        <f ca="1">IF(AU$2=0,0,IF(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&lt;=0,Parameters!$B$189,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))</f>
        <v>#NAME?</v>
      </c>
      <c r="AV28" s="22" t="e">
        <f ca="1">IF(AV$2=0,0,IF(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&lt;=0,Parameters!$B$189,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))</f>
        <v>#NAME?</v>
      </c>
      <c r="AW28" s="22" t="e">
        <f ca="1">IF(AW$2=0,0,IF(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&lt;=0,Parameters!$B$189,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))</f>
        <v>#NAME?</v>
      </c>
      <c r="AX28" s="22" t="e">
        <f ca="1">IF(AX$2=0,0,IF(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&lt;=0,Parameters!$B$189,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))</f>
        <v>#NAME?</v>
      </c>
      <c r="AY28" s="22" t="e">
        <f ca="1">IF(AY$2=0,0,IF(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&lt;=0,Parameters!$B$189,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))</f>
        <v>#NAME?</v>
      </c>
      <c r="AZ28" s="22" t="e">
        <f ca="1">IF(AZ$2=0,0,IF(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&lt;=0,Parameters!$B$189,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))</f>
        <v>#NAME?</v>
      </c>
      <c r="BA28" s="22" t="e">
        <f ca="1">IF(BA$2=0,0,IF(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&lt;=0,Parameters!$B$189,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))</f>
        <v>#NAME?</v>
      </c>
      <c r="BB28" s="22" t="e">
        <f ca="1">IF(BB$2=0,0,IF(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&lt;=0,Parameters!$B$189,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))</f>
        <v>#NAME?</v>
      </c>
      <c r="BC28" s="22" t="e">
        <f ca="1">IF(BC$2=0,0,IF(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&lt;=0,Parameters!$B$189,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))</f>
        <v>#NAME?</v>
      </c>
      <c r="BD28" s="22">
        <f>IF(BD$2=0,0,IF(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&lt;=0,Parameters!$B$189,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))</f>
        <v>0</v>
      </c>
      <c r="BE28" s="22" t="e">
        <f ca="1">IF(BE$2=0,0,IF(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&lt;=0,Parameters!$B$189,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))</f>
        <v>#NAME?</v>
      </c>
      <c r="BF28" s="22" t="e">
        <f ca="1">IF(BF$2=0,0,IF(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&lt;=0,Parameters!$B$189,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))</f>
        <v>#NAME?</v>
      </c>
      <c r="BG28" s="22" t="e">
        <f ca="1">IF(BG$2=0,0,IF(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&lt;=0,Parameters!$B$189,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))</f>
        <v>#NAME?</v>
      </c>
      <c r="BH28" s="22" t="e">
        <f ca="1">IF(BH$2=0,0,IF(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&lt;=0,Parameters!$B$189,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))</f>
        <v>#NAME?</v>
      </c>
      <c r="BI28" s="22" t="e">
        <f ca="1">IF(BI$2=0,0,IF(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&lt;=0,Parameters!$B$189,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))</f>
        <v>#NAME?</v>
      </c>
      <c r="BJ28" s="22" t="e">
        <f ca="1">IF(BJ$2=0,0,IF(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&lt;=0,Parameters!$B$189,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))</f>
        <v>#NAME?</v>
      </c>
      <c r="BK28" s="22" t="e">
        <f ca="1">IF(BK$2=0,0,IF(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&lt;=0,Parameters!$B$189,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))</f>
        <v>#NAME?</v>
      </c>
      <c r="BL28" s="22" t="e">
        <f ca="1">IF(BL$2=0,0,IF(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&lt;=0,Parameters!$B$189,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))</f>
        <v>#NAME?</v>
      </c>
      <c r="BM28" s="22" t="e">
        <f ca="1">IF(BM$2=0,0,IF(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&lt;=0,Parameters!$B$189,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))</f>
        <v>#NAME?</v>
      </c>
      <c r="BN28" s="22" t="e">
        <f ca="1">IF(BN$2=0,0,IF(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&lt;=0,Parameters!$B$189,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))</f>
        <v>#NAME?</v>
      </c>
      <c r="BO28" s="22" t="e">
        <f ca="1">IF(BO$2=0,0,IF(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&lt;=0,Parameters!$B$189,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))</f>
        <v>#NAME?</v>
      </c>
      <c r="BP28" s="22" t="e">
        <f ca="1">IF(BP$2=0,0,IF(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&lt;=0,Parameters!$B$189,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))</f>
        <v>#NAME?</v>
      </c>
      <c r="BQ28" s="22">
        <f>IF(BQ$2=0,0,IF(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&lt;=0,Parameters!$B$189,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))</f>
        <v>0</v>
      </c>
      <c r="BR28" s="22" t="e">
        <f ca="1">IF(BR$2=0,0,IF(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&lt;=0,Parameters!$B$189,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))</f>
        <v>#NAME?</v>
      </c>
      <c r="BS28" s="22" t="e">
        <f ca="1">IF(BS$2=0,0,IF(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&lt;=0,Parameters!$B$189,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))</f>
        <v>#NAME?</v>
      </c>
      <c r="BT28" s="22" t="e">
        <f ca="1">IF(BT$2=0,0,IF(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&lt;=0,Parameters!$B$189,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))</f>
        <v>#NAME?</v>
      </c>
      <c r="BU28" s="22" t="e">
        <f ca="1">IF(BU$2=0,0,IF(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&lt;=0,Parameters!$B$189,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))</f>
        <v>#NAME?</v>
      </c>
      <c r="BV28" s="22" t="e">
        <f ca="1">IF(BV$2=0,0,IF(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&lt;=0,Parameters!$B$189,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))</f>
        <v>#NAME?</v>
      </c>
      <c r="BW28" s="22" t="e">
        <f ca="1">IF(BW$2=0,0,IF(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&lt;=0,Parameters!$B$189,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))</f>
        <v>#NAME?</v>
      </c>
      <c r="BX28" s="22">
        <f>IF(BX$2=0,0,IF(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&lt;=0,Parameters!$B$189,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))</f>
        <v>0</v>
      </c>
      <c r="BY28" s="22" t="e">
        <f ca="1">IF(BY$2=0,0,IF(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&lt;=0,Parameters!$B$189,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))</f>
        <v>#NAME?</v>
      </c>
      <c r="BZ28" s="22" t="e">
        <f ca="1">IF(BZ$2=0,0,IF(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&lt;=0,Parameters!$B$189,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))</f>
        <v>#NAME?</v>
      </c>
      <c r="CA28" s="22" t="e">
        <f ca="1">IF(CA$2=0,0,IF(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&lt;=0,Parameters!$B$189,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))</f>
        <v>#NAME?</v>
      </c>
      <c r="CB28" s="22" t="e">
        <f ca="1">IF(CB$2=0,0,IF(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&lt;=0,Parameters!$B$189,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))</f>
        <v>#NAME?</v>
      </c>
      <c r="CC28" s="22" t="e">
        <f ca="1">IF(CC$2=0,0,IF(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&lt;=0,Parameters!$B$189,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))</f>
        <v>#NAME?</v>
      </c>
      <c r="CD28" s="22" t="e">
        <f ca="1">IF(CD$2=0,0,IF(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&lt;=0,Parameters!$B$189,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))</f>
        <v>#NAME?</v>
      </c>
      <c r="CE28" s="22" t="e">
        <f ca="1">IF(CE$2=0,0,IF(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&lt;=0,Parameters!$B$189,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))</f>
        <v>#NAME?</v>
      </c>
      <c r="CF28" s="13" t="e">
        <f ca="1">IF(CF$2=0,0,IF(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 IF(Settings!$C$16="No",1,(1-SLR!$D27*Parameters!CF$181))*(1-ISM!K27)&lt;=0,Parameters!$B$189,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))</f>
        <v>#NAME?</v>
      </c>
      <c r="CG28" s="22" t="e">
        <f ca="1">IF(CG$2=0,0,IF(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&lt;=0,Parameters!$B$189,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))</f>
        <v>#NAME?</v>
      </c>
      <c r="CH28" s="22" t="e">
        <f ca="1">IF(CH$2=0,0,IF(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&lt;=0,Parameters!$B$189,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))</f>
        <v>#NAME?</v>
      </c>
      <c r="CI28" s="22" t="e">
        <f ca="1">IF(CI$2=0,0,IF(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&lt;=0,Parameters!$B$189,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))</f>
        <v>#NAME?</v>
      </c>
      <c r="CJ28" s="22" t="e">
        <f ca="1">IF(CJ$2=0,0,IF(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&lt;=0,Parameters!$B$189,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))</f>
        <v>#NAME?</v>
      </c>
      <c r="CK28" s="22" t="e">
        <f ca="1">IF(CK$2=0,0,IF(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&lt;=0,Parameters!$B$189,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))</f>
        <v>#NAME?</v>
      </c>
      <c r="CL28" s="22" t="e">
        <f ca="1">IF(CL$2=0,0,IF(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&lt;=0,Parameters!$B$189,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))</f>
        <v>#NAME?</v>
      </c>
      <c r="CM28" s="22" t="e">
        <f ca="1">IF(CM$2=0,0,IF(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&lt;=0,Parameters!$B$189,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))</f>
        <v>#NAME?</v>
      </c>
      <c r="CN28" s="22" t="e">
        <f ca="1">IF(CN$2=0,0,IF(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&lt;=0,Parameters!$B$189,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))</f>
        <v>#NAME?</v>
      </c>
      <c r="CO28" s="22" t="e">
        <f ca="1">IF(CO$2=0,0,IF(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&lt;=0,Parameters!$B$189,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))</f>
        <v>#NAME?</v>
      </c>
      <c r="CP28" s="22" t="e">
        <f ca="1">IF(CP$2=0,0,IF(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&lt;=0,Parameters!$B$189,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))</f>
        <v>#NAME?</v>
      </c>
      <c r="CQ28" s="22" t="e">
        <f ca="1">IF(CQ$2=0,0,IF(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&lt;=0,Parameters!$B$189,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))</f>
        <v>#NAME?</v>
      </c>
      <c r="CR28" s="22" t="e">
        <f ca="1">IF(CR$2=0,0,IF(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&lt;=0,Parameters!$B$189,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))</f>
        <v>#NAME?</v>
      </c>
      <c r="CS28" s="22" t="e">
        <f ca="1">IF(CS$2=0,0,IF(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&lt;=0,Parameters!$B$189,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))</f>
        <v>#NAME?</v>
      </c>
      <c r="CT28" s="22" t="e">
        <f ca="1">IF(CT$2=0,0,IF(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&lt;=0,Parameters!$B$189,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))</f>
        <v>#NAME?</v>
      </c>
      <c r="CU28" s="22" t="e">
        <f ca="1">IF(CU$2=0,0,IF(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&lt;=0,Parameters!$B$189,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))</f>
        <v>#NAME?</v>
      </c>
      <c r="CV28" s="22" t="e">
        <f ca="1">IF(CV$2=0,0,IF(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&lt;=0,Parameters!$B$189,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))</f>
        <v>#NAME?</v>
      </c>
      <c r="CW28" s="22" t="e">
        <f ca="1">IF(CW$2=0,0,IF(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&lt;=0,Parameters!$B$189,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))</f>
        <v>#NAME?</v>
      </c>
      <c r="CX28" s="22" t="e">
        <f ca="1">IF(CX$2=0,0,IF(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&lt;=0,Parameters!$B$189,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))</f>
        <v>#NAME?</v>
      </c>
      <c r="CY28" s="22" t="e">
        <f ca="1">IF(CY$2=0,0,IF(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&lt;=0,Parameters!$B$189,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))</f>
        <v>#NAME?</v>
      </c>
      <c r="CZ28" s="22" t="e">
        <f ca="1">IF(CZ$2=0,0,IF(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&lt;=0,Parameters!$B$189,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))</f>
        <v>#NAME?</v>
      </c>
      <c r="DA28" s="22">
        <f>IF(DA$2=0,0,IF(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&lt;=0,Parameters!$B$189,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))</f>
        <v>0</v>
      </c>
      <c r="DB28" s="22" t="e">
        <f ca="1">IF(DB$2=0,0,IF(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&lt;=0,Parameters!$B$189,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))</f>
        <v>#NAME?</v>
      </c>
      <c r="DC28" s="22" t="e">
        <f ca="1">IF(DC$2=0,0,IF(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&lt;=0,Parameters!$B$189,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))</f>
        <v>#NAME?</v>
      </c>
      <c r="DD28" s="22" t="e">
        <f ca="1">IF(DD$2=0,0,IF(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&lt;=0,Parameters!$B$189,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))</f>
        <v>#NAME?</v>
      </c>
      <c r="DE28" s="22" t="e">
        <f ca="1">IF(DE$2=0,0,IF(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&lt;=0,Parameters!$B$189,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))</f>
        <v>#NAME?</v>
      </c>
      <c r="DF28" s="22" t="e">
        <f ca="1">IF(DF$2=0,0,IF(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&lt;=0,Parameters!$B$189,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))</f>
        <v>#NAME?</v>
      </c>
      <c r="DG28" s="22" t="e">
        <f ca="1">IF(DG$2=0,0,IF(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&lt;=0,Parameters!$B$189,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))</f>
        <v>#NAME?</v>
      </c>
      <c r="DH28" s="22" t="e">
        <f ca="1">IF(DH$2=0,0,IF(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&lt;=0,Parameters!$B$189,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))</f>
        <v>#NAME?</v>
      </c>
      <c r="DI28" s="22" t="e">
        <f ca="1">IF(DI$2=0,0,IF(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&lt;=0,Parameters!$B$189,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))</f>
        <v>#NAME?</v>
      </c>
      <c r="DJ28" s="22" t="e">
        <f ca="1">IF(DJ$2=0,0,IF(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&lt;=0,Parameters!$B$189,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))</f>
        <v>#NAME?</v>
      </c>
      <c r="DK28" s="22" t="e">
        <f ca="1">IF(DK$2=0,0,IF(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&lt;=0,Parameters!$B$189,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))</f>
        <v>#NAME?</v>
      </c>
      <c r="DL28" s="22" t="e">
        <f ca="1">IF(DL$2=0,0,IF(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&lt;=0,Parameters!$B$189,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))</f>
        <v>#NAME?</v>
      </c>
      <c r="DM28" s="22" t="e">
        <f ca="1">IF(DM$2=0,0,IF(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&lt;=0,Parameters!$B$189,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))</f>
        <v>#NAME?</v>
      </c>
      <c r="DN28" s="22" t="e">
        <f ca="1">IF(DN$2=0,0,IF(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&lt;=0,Parameters!$B$189,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))</f>
        <v>#NAME?</v>
      </c>
      <c r="DO28" s="22" t="e">
        <f ca="1">IF(DO$2=0,0,IF(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&lt;=0,Parameters!$B$189,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))</f>
        <v>#NAME?</v>
      </c>
      <c r="DP28" s="22" t="e">
        <f ca="1">IF(DP$2=0,0,IF(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&lt;=0,Parameters!$B$189,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))</f>
        <v>#NAME?</v>
      </c>
      <c r="DQ28" s="22" t="e">
        <f ca="1">IF(DQ$2=0,0,IF(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&lt;=0,Parameters!$B$189,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))</f>
        <v>#NAME?</v>
      </c>
      <c r="DR28" s="22">
        <f>IF(DR$2=0,0,IF(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&lt;=0,Parameters!$B$189,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))</f>
        <v>0</v>
      </c>
      <c r="DS28" s="22" t="e">
        <f ca="1">IF(DS$2=0,0,IF(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&lt;=0,Parameters!$B$189,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))</f>
        <v>#NAME?</v>
      </c>
      <c r="DT28" s="22" t="e">
        <f ca="1">IF(DT$2=0,0,IF(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&lt;=0,Parameters!$B$189,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))</f>
        <v>#NAME?</v>
      </c>
      <c r="DU28" s="22" t="e">
        <f ca="1">IF(DU$2=0,0,IF(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&lt;=0,Parameters!$B$189,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))</f>
        <v>#NAME?</v>
      </c>
      <c r="DV28" s="22" t="e">
        <f ca="1">IF(DV$2=0,0,IF(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&lt;=0,Parameters!$B$189,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))</f>
        <v>#NAME?</v>
      </c>
      <c r="DW28" s="22">
        <f>IF(DW$2=0,0,IF(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&lt;=0,Parameters!$B$189,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))</f>
        <v>0</v>
      </c>
      <c r="DX28" s="22" t="e">
        <f ca="1">IF(DX$2=0,0,IF(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&lt;=0,Parameters!$B$189,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))</f>
        <v>#NAME?</v>
      </c>
      <c r="DY28" s="22" t="e">
        <f ca="1">IF(DY$2=0,0,IF(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&lt;=0,Parameters!$B$189,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))</f>
        <v>#NAME?</v>
      </c>
      <c r="DZ28" s="22" t="e">
        <f ca="1">IF(DZ$2=0,0,IF(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&lt;=0,Parameters!$B$189,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))</f>
        <v>#NAME?</v>
      </c>
      <c r="EA28" s="22" t="e">
        <f ca="1">IF(EA$2=0,0,IF(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&lt;=0,Parameters!$B$189,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))</f>
        <v>#NAME?</v>
      </c>
      <c r="EB28" s="22" t="e">
        <f ca="1">IF(EB$2=0,0,IF(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&lt;=0,Parameters!$B$189,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))</f>
        <v>#NAME?</v>
      </c>
      <c r="EC28" s="22" t="e">
        <f ca="1">IF(EC$2=0,0,IF(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&lt;=0,Parameters!$B$189,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))</f>
        <v>#NAME?</v>
      </c>
      <c r="ED28" s="22" t="e">
        <f ca="1">IF(ED$2=0,0,IF(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&lt;=0,Parameters!$B$189,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))</f>
        <v>#NAME?</v>
      </c>
      <c r="EE28" s="22" t="e">
        <f ca="1">IF(EE$2=0,0,IF(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&lt;=0,Parameters!$B$189,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))</f>
        <v>#NAME?</v>
      </c>
      <c r="EF28" s="22" t="e">
        <f ca="1">IF(EF$2=0,0,IF(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&lt;=0,Parameters!$B$189,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))</f>
        <v>#NAME?</v>
      </c>
      <c r="EG28" s="22" t="e">
        <f ca="1">IF(EG$2=0,0,IF(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&lt;=0,Parameters!$B$189,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))</f>
        <v>#NAME?</v>
      </c>
      <c r="EH28" s="22" t="e">
        <f ca="1">IF(EH$2=0,0,IF(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&lt;=0,Parameters!$B$189,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))</f>
        <v>#NAME?</v>
      </c>
      <c r="EI28" s="22" t="e">
        <f ca="1">IF(EI$2=0,0,IF(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&lt;=0,Parameters!$B$189,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))</f>
        <v>#NAME?</v>
      </c>
      <c r="EJ28" s="22" t="e">
        <f ca="1">IF(EJ$2=0,0,IF(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&lt;=0,Parameters!$B$189,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))</f>
        <v>#NAME?</v>
      </c>
      <c r="EK28" s="22" t="e">
        <f ca="1">IF(EK$2=0,0,IF(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&lt;=0,Parameters!$B$189,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))</f>
        <v>#NAME?</v>
      </c>
      <c r="EL28" s="22" t="e">
        <f ca="1">IF(EL$2=0,0,IF(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&lt;=0,Parameters!$B$189,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))</f>
        <v>#NAME?</v>
      </c>
      <c r="EM28" s="22" t="e">
        <f ca="1">IF(EM$2=0,0,IF(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&lt;=0,Parameters!$B$189,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))</f>
        <v>#NAME?</v>
      </c>
      <c r="EN28" s="22" t="e">
        <f ca="1">IF(EN$2=0,0,IF(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&lt;=0,Parameters!$B$189,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))</f>
        <v>#NAME?</v>
      </c>
      <c r="EO28" s="22">
        <f>IF(EO$2=0,0,IF(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&lt;=0,Parameters!$B$189,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))</f>
        <v>0</v>
      </c>
      <c r="EP28" s="22" t="e">
        <f ca="1">IF(EP$2=0,0,IF(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&lt;=0,Parameters!$B$189,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))</f>
        <v>#NAME?</v>
      </c>
      <c r="EQ28" s="22" t="e">
        <f ca="1">IF(EQ$2=0,0,IF(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&lt;=0,Parameters!$B$189,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))</f>
        <v>#NAME?</v>
      </c>
      <c r="ER28" s="22" t="e">
        <f ca="1">IF(ER$2=0,0,IF(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&lt;=0,Parameters!$B$189,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))</f>
        <v>#NAME?</v>
      </c>
      <c r="ES28" s="22" t="e">
        <f ca="1">IF(ES$2=0,0,IF(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&lt;=0,Parameters!$B$189,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))</f>
        <v>#NAME?</v>
      </c>
      <c r="ET28" s="22">
        <f>IF(ET$2=0,0,IF(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&lt;=0,Parameters!$B$189,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))</f>
        <v>0</v>
      </c>
      <c r="EU28" s="22" t="e">
        <f ca="1">IF(EU$2=0,0,IF(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&lt;=0,Parameters!$B$189,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))</f>
        <v>#NAME?</v>
      </c>
      <c r="EV28" s="22" t="e">
        <f ca="1">IF(EV$2=0,0,IF(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&lt;=0,Parameters!$B$189,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))</f>
        <v>#NAME?</v>
      </c>
      <c r="EW28" s="22" t="e">
        <f ca="1">IF(EW$2=0,0,IF(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&lt;=0,Parameters!$B$189,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))</f>
        <v>#NAME?</v>
      </c>
      <c r="EX28" s="22" t="e">
        <f ca="1">IF(EX$2=0,0,IF(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&lt;=0,Parameters!$B$189,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))</f>
        <v>#NAME?</v>
      </c>
      <c r="EY28" s="22" t="e">
        <f ca="1">IF(EY$2=0,0,IF(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&lt;=0,Parameters!$B$189,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))</f>
        <v>#NAME?</v>
      </c>
      <c r="EZ28" s="22" t="e">
        <f ca="1">IF(EZ$2=0,0,IF(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&lt;=0,Parameters!$B$189,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))</f>
        <v>#NAME?</v>
      </c>
      <c r="FA28" s="22" t="e">
        <f ca="1">IF(FA$2=0,0,IF(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&lt;=0,Parameters!$B$189,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))</f>
        <v>#NAME?</v>
      </c>
      <c r="FB28" s="22" t="e">
        <f ca="1">IF(FB$2=0,0,IF(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&lt;=0,Parameters!$B$189,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))</f>
        <v>#NAME?</v>
      </c>
      <c r="FC28" s="22" t="e">
        <f ca="1">IF(FC$2=0,0,IF(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&lt;=0,Parameters!$B$189,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))</f>
        <v>#NAME?</v>
      </c>
      <c r="FD28" s="22" t="e">
        <f ca="1">IF(FD$2=0,0,IF(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&lt;=0,Parameters!$B$189,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))</f>
        <v>#NAME?</v>
      </c>
      <c r="FE28" s="22">
        <f>IF(FE$2=0,0,IF(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&lt;=0,Parameters!$B$189,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))</f>
        <v>0</v>
      </c>
      <c r="FF28" s="22" t="e">
        <f ca="1">IF(FF$2=0,0,IF(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&lt;=0,Parameters!$B$189,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))</f>
        <v>#NAME?</v>
      </c>
      <c r="FG28" s="22" t="e">
        <f ca="1">IF(FG$2=0,0,IF(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&lt;=0,Parameters!$B$189,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))</f>
        <v>#NAME?</v>
      </c>
      <c r="FH28" s="22" t="e">
        <f ca="1">IF(FH$2=0,0,IF(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&lt;=0,Parameters!$B$189,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))</f>
        <v>#NAME?</v>
      </c>
      <c r="FI28" s="22" t="e">
        <f ca="1">IF(FI$2=0,0,IF(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&lt;=0,Parameters!$B$189,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))</f>
        <v>#NAME?</v>
      </c>
      <c r="FJ28" s="22" t="e">
        <f ca="1">IF(FJ$2=0,0,IF(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&lt;=0,Parameters!$B$189,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))</f>
        <v>#NAME?</v>
      </c>
      <c r="FK28" s="22" t="e">
        <f ca="1">IF(FK$2=0,0,IF(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&lt;=0,Parameters!$B$189,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))</f>
        <v>#NAME?</v>
      </c>
      <c r="FL28" s="22" t="e">
        <f ca="1">IF(FL$2=0,0,IF(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&lt;=0,Parameters!$B$189,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))</f>
        <v>#NAME?</v>
      </c>
      <c r="FM28" s="22">
        <f>IF(FM$2=0,0,IF(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&lt;=0,Parameters!$B$189,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))</f>
        <v>0</v>
      </c>
      <c r="FN28" s="22" t="e">
        <f ca="1">IF(FN$2=0,0,IF(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&lt;=0,Parameters!$B$189,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))</f>
        <v>#NAME?</v>
      </c>
      <c r="FO28" s="22" t="e">
        <f ca="1">IF(FO$2=0,0,IF(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&lt;=0,Parameters!$B$189,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))</f>
        <v>#NAME?</v>
      </c>
      <c r="FP28" s="22" t="e">
        <f ca="1">IF(FP$2=0,0,IF(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&lt;=0,Parameters!$B$189,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))</f>
        <v>#NAME?</v>
      </c>
      <c r="FQ28" s="22" t="e">
        <f ca="1">IF(FQ$2=0,0,IF(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&lt;=0,Parameters!$B$189,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))</f>
        <v>#NAME?</v>
      </c>
      <c r="FR28" s="22" t="e">
        <f ca="1">IF(FR$2=0,0,IF(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&lt;=0,Parameters!$B$189,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))</f>
        <v>#NAME?</v>
      </c>
      <c r="FS28" s="22" t="e">
        <f ca="1">IF(FS$2=0,0,IF(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&lt;=0,Parameters!$B$189,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))</f>
        <v>#NAME?</v>
      </c>
      <c r="FT28" s="22" t="e">
        <f ca="1">IF(FT$2=0,0,IF(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&lt;=0,Parameters!$B$189,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))</f>
        <v>#NAME?</v>
      </c>
      <c r="FU28" s="22" t="e">
        <f ca="1">IF(FU$2=0,0,IF(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&lt;=0,Parameters!$B$189,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))</f>
        <v>#NAME?</v>
      </c>
      <c r="FV28" s="22" t="e">
        <f ca="1">IF(FV$2=0,0,IF(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&lt;=0,Parameters!$B$189,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))</f>
        <v>#NAME?</v>
      </c>
      <c r="FW28" s="22" t="e">
        <f ca="1">IF(FW$2=0,0,IF(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&lt;=0,Parameters!$B$189,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))</f>
        <v>#NAME?</v>
      </c>
      <c r="FX28" s="22" t="e">
        <f ca="1">IF(FX$2=0,0,IF(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&lt;=0,Parameters!$B$189,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))</f>
        <v>#NAME?</v>
      </c>
      <c r="FY28" s="22">
        <f>IF(FY$2=0,0,IF(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&lt;=0,Parameters!$B$189,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))</f>
        <v>0</v>
      </c>
      <c r="FZ28" s="22" t="e">
        <f ca="1">IF(FZ$2=0,0,IF(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&lt;=0,Parameters!$B$189,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))</f>
        <v>#NAME?</v>
      </c>
      <c r="GA28" s="22" t="e">
        <f ca="1">IF(GA$2=0,0,IF(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&lt;=0,Parameters!$B$189,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))</f>
        <v>#NAME?</v>
      </c>
      <c r="GB28" s="22" t="e">
        <f ca="1">IF(GB$2=0,0,IF(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&lt;=0,Parameters!$B$189,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))</f>
        <v>#NAME?</v>
      </c>
      <c r="GC28" s="22" t="e">
        <f ca="1">IF(GC$2=0,0,IF(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&lt;=0,Parameters!$B$189,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))</f>
        <v>#NAME?</v>
      </c>
      <c r="GD28" s="22" t="e">
        <f ca="1">IF(GD$2=0,0,IF(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&lt;=0,Parameters!$B$189,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))</f>
        <v>#NAME?</v>
      </c>
      <c r="GE28" s="22" t="e">
        <f ca="1">IF(GE$2=0,0,IF(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&lt;=0,Parameters!$B$189,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))</f>
        <v>#NAME?</v>
      </c>
      <c r="GF28" s="22" t="e">
        <f ca="1">IF(GF$2=0,0,IF(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&lt;=0,Parameters!$B$189,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))</f>
        <v>#NAME?</v>
      </c>
      <c r="GG28" s="22" t="e">
        <f ca="1">IF(GG$2=0,0,IF(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&lt;=0,Parameters!$B$189,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))</f>
        <v>#NAME?</v>
      </c>
      <c r="GH28" s="22" t="e">
        <f ca="1">IF(GH$2=0,0,IF(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&lt;=0,Parameters!$B$189,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))</f>
        <v>#NAME?</v>
      </c>
      <c r="GI28" s="22" t="e">
        <f ca="1">IF(GI$2=0,0,IF(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&lt;=0,Parameters!$B$189,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))</f>
        <v>#NAME?</v>
      </c>
      <c r="GJ28" s="22" t="e">
        <f ca="1">IF(GJ$2=0,0,IF(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&lt;=0,Parameters!$B$189,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))</f>
        <v>#NAME?</v>
      </c>
      <c r="GK28" s="22" t="e">
        <f ca="1">IF(GK$2=0,0,IF(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&lt;=0,Parameters!$B$189,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))</f>
        <v>#NAME?</v>
      </c>
      <c r="GL28" s="22" t="e">
        <f ca="1">IF(GL$2=0,0,IF(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&lt;=0,Parameters!$B$189,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))</f>
        <v>#NAME?</v>
      </c>
      <c r="GM28" s="22" t="e">
        <f ca="1">IF(GM$2=0,0,IF(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&lt;=0,Parameters!$B$189,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))</f>
        <v>#NAME?</v>
      </c>
      <c r="GN28" s="22" t="e">
        <f ca="1">SUMPRODUCT(B28:GM28,'[4]National population'!$B28:$GM28)</f>
        <v>#NAME?</v>
      </c>
      <c r="GO28" s="22" t="e">
        <f ca="1">GN28/'[4]National population'!GN28</f>
        <v>#NAME?</v>
      </c>
    </row>
    <row r="29" spans="1:197" x14ac:dyDescent="0.2">
      <c r="A29" s="15">
        <v>2036</v>
      </c>
      <c r="B29" s="22" t="e">
        <f ca="1">IF(B$2=0,0,IF(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&lt;=0,Parameters!$B$189,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))</f>
        <v>#NAME?</v>
      </c>
      <c r="C29" s="22" t="e">
        <f ca="1">IF(C$2=0,0,IF(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&lt;=0,Parameters!$B$189,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))</f>
        <v>#NAME?</v>
      </c>
      <c r="D29" s="22" t="e">
        <f ca="1">IF(D$2=0,0,IF(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&lt;=0,Parameters!$B$189,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))</f>
        <v>#NAME?</v>
      </c>
      <c r="E29" s="22">
        <f>IF(E$2=0,0,IF(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&lt;=0,Parameters!$B$189,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))</f>
        <v>0</v>
      </c>
      <c r="F29" s="22" t="e">
        <f ca="1">IF(F$2=0,0,IF(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&lt;=0,Parameters!$B$189,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))</f>
        <v>#NAME?</v>
      </c>
      <c r="G29" s="22" t="e">
        <f ca="1">IF(G$2=0,0,IF(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&lt;=0,Parameters!$B$189,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))</f>
        <v>#NAME?</v>
      </c>
      <c r="H29" s="22" t="e">
        <f ca="1">IF(H$2=0,0,IF(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&lt;=0,Parameters!$B$189,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))</f>
        <v>#NAME?</v>
      </c>
      <c r="I29" s="22" t="e">
        <f ca="1">IF(I$2=0,0,IF(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&lt;=0,Parameters!$B$189,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))</f>
        <v>#NAME?</v>
      </c>
      <c r="J29" s="22" t="e">
        <f ca="1">IF(J$2=0,0,IF(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&lt;=0,Parameters!$B$189,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))</f>
        <v>#NAME?</v>
      </c>
      <c r="K29" s="22" t="e">
        <f ca="1">IF(K$2=0,0,IF(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&lt;=0,Parameters!$B$189,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))</f>
        <v>#NAME?</v>
      </c>
      <c r="L29" s="22" t="e">
        <f ca="1">IF(L$2=0,0,IF(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&lt;=0,Parameters!$B$189,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))</f>
        <v>#NAME?</v>
      </c>
      <c r="M29" s="22" t="e">
        <f ca="1">IF(M$2=0,0,IF(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&lt;=0,Parameters!$B$189,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))</f>
        <v>#NAME?</v>
      </c>
      <c r="N29" s="22" t="e">
        <f ca="1">IF(N$2=0,0,IF(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&lt;=0,Parameters!$B$189,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))</f>
        <v>#NAME?</v>
      </c>
      <c r="O29" s="22" t="e">
        <f ca="1">IF(O$2=0,0,IF(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&lt;=0,Parameters!$B$189,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))</f>
        <v>#NAME?</v>
      </c>
      <c r="P29" s="22" t="e">
        <f ca="1">IF(P$2=0,0,IF(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&lt;=0,Parameters!$B$189,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))</f>
        <v>#NAME?</v>
      </c>
      <c r="Q29" s="22" t="e">
        <f ca="1">IF(Q$2=0,0,IF(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&lt;=0,Parameters!$B$189,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))</f>
        <v>#NAME?</v>
      </c>
      <c r="R29" s="22" t="e">
        <f ca="1">IF(R$2=0,0,IF(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&lt;=0,Parameters!$B$189,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))</f>
        <v>#NAME?</v>
      </c>
      <c r="S29" s="22" t="e">
        <f ca="1">IF(S$2=0,0,IF(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&lt;=0,Parameters!$B$189,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))</f>
        <v>#NAME?</v>
      </c>
      <c r="T29" s="22" t="e">
        <f ca="1">IF(T$2=0,0,IF(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&lt;=0,Parameters!$B$189,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))</f>
        <v>#NAME?</v>
      </c>
      <c r="U29" s="22" t="e">
        <f ca="1">IF(U$2=0,0,IF(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&lt;=0,Parameters!$B$189,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))</f>
        <v>#NAME?</v>
      </c>
      <c r="V29" s="22" t="e">
        <f ca="1">IF(V$2=0,0,IF(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&lt;=0,Parameters!$B$189,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))</f>
        <v>#NAME?</v>
      </c>
      <c r="W29" s="22" t="e">
        <f ca="1">IF(W$2=0,0,IF(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&lt;=0,Parameters!$B$189,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))</f>
        <v>#NAME?</v>
      </c>
      <c r="X29" s="22" t="e">
        <f ca="1">IF(X$2=0,0,IF(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&lt;=0,Parameters!$B$189,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))</f>
        <v>#NAME?</v>
      </c>
      <c r="Y29" s="22" t="e">
        <f ca="1">IF(Y$2=0,0,IF(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&lt;=0,Parameters!$B$189,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))</f>
        <v>#NAME?</v>
      </c>
      <c r="Z29" s="22" t="e">
        <f ca="1">IF(Z$2=0,0,IF(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&lt;=0,Parameters!$B$189,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))</f>
        <v>#NAME?</v>
      </c>
      <c r="AA29" s="22" t="e">
        <f ca="1">IF(AA$2=0,0,IF(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&lt;=0,Parameters!$B$189,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))</f>
        <v>#NAME?</v>
      </c>
      <c r="AB29" s="22" t="e">
        <f ca="1">IF(AB$2=0,0,IF(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&lt;=0,Parameters!$B$189,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))</f>
        <v>#NAME?</v>
      </c>
      <c r="AC29" s="22" t="e">
        <f ca="1">IF(AC$2=0,0,IF(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&lt;=0,Parameters!$B$189,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))</f>
        <v>#NAME?</v>
      </c>
      <c r="AD29" s="22" t="e">
        <f ca="1">IF(AD$2=0,0,IF(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&lt;=0,Parameters!$B$189,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))</f>
        <v>#NAME?</v>
      </c>
      <c r="AE29" s="22" t="e">
        <f ca="1">IF(AE$2=0,0,IF(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&lt;=0,Parameters!$B$189,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))</f>
        <v>#NAME?</v>
      </c>
      <c r="AF29" s="22" t="e">
        <f ca="1">IF(AF$2=0,0,IF(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&lt;=0,Parameters!$B$189,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))</f>
        <v>#NAME?</v>
      </c>
      <c r="AG29" s="22" t="e">
        <f ca="1">IF(AG$2=0,0,IF(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&lt;=0,Parameters!$B$189,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))</f>
        <v>#NAME?</v>
      </c>
      <c r="AH29" s="22" t="e">
        <f ca="1">IF(AH$2=0,0,IF(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&lt;=0,Parameters!$B$189,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))</f>
        <v>#NAME?</v>
      </c>
      <c r="AI29" s="22" t="e">
        <f ca="1">IF(AI$2=0,0,IF(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&lt;=0,Parameters!$B$189,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))</f>
        <v>#NAME?</v>
      </c>
      <c r="AJ29" s="22" t="e">
        <f ca="1">IF(AJ$2=0,0,IF(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&lt;=0,Parameters!$B$189,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))</f>
        <v>#NAME?</v>
      </c>
      <c r="AK29" s="22" t="e">
        <f ca="1">IF(AK$2=0,0,IF(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&lt;=0,Parameters!$B$189,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))</f>
        <v>#NAME?</v>
      </c>
      <c r="AL29" s="22" t="e">
        <f ca="1">IF(AL$2=0,0,IF(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&lt;=0,Parameters!$B$189,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))</f>
        <v>#NAME?</v>
      </c>
      <c r="AM29" s="22" t="e">
        <f ca="1">IF(AM$2=0,0,IF(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&lt;=0,Parameters!$B$189,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))</f>
        <v>#NAME?</v>
      </c>
      <c r="AN29" s="22" t="e">
        <f ca="1">IF(AN$2=0,0,IF(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&lt;=0,Parameters!$B$189,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))</f>
        <v>#NAME?</v>
      </c>
      <c r="AO29" s="22" t="e">
        <f ca="1">IF(AO$2=0,0,IF(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&lt;=0,Parameters!$B$189,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))</f>
        <v>#NAME?</v>
      </c>
      <c r="AP29" s="22" t="e">
        <f ca="1">IF(AP$2=0,0,IF(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&lt;=0,Parameters!$B$189,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))</f>
        <v>#NAME?</v>
      </c>
      <c r="AQ29" s="22" t="e">
        <f ca="1">IF(AQ$2=0,0,IF(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&lt;=0,Parameters!$B$189,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))</f>
        <v>#NAME?</v>
      </c>
      <c r="AR29" s="22">
        <f>IF(AR$2=0,0,IF(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&lt;=0,Parameters!$B$189,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))</f>
        <v>0</v>
      </c>
      <c r="AS29" s="22" t="e">
        <f ca="1">IF(AS$2=0,0,IF(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&lt;=0,Parameters!$B$189,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))</f>
        <v>#NAME?</v>
      </c>
      <c r="AT29" s="22" t="e">
        <f ca="1">IF(AT$2=0,0,IF(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&lt;=0,Parameters!$B$189,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))</f>
        <v>#NAME?</v>
      </c>
      <c r="AU29" s="22" t="e">
        <f ca="1">IF(AU$2=0,0,IF(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&lt;=0,Parameters!$B$189,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))</f>
        <v>#NAME?</v>
      </c>
      <c r="AV29" s="22" t="e">
        <f ca="1">IF(AV$2=0,0,IF(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&lt;=0,Parameters!$B$189,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))</f>
        <v>#NAME?</v>
      </c>
      <c r="AW29" s="22" t="e">
        <f ca="1">IF(AW$2=0,0,IF(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&lt;=0,Parameters!$B$189,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))</f>
        <v>#NAME?</v>
      </c>
      <c r="AX29" s="22" t="e">
        <f ca="1">IF(AX$2=0,0,IF(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&lt;=0,Parameters!$B$189,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))</f>
        <v>#NAME?</v>
      </c>
      <c r="AY29" s="22" t="e">
        <f ca="1">IF(AY$2=0,0,IF(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&lt;=0,Parameters!$B$189,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))</f>
        <v>#NAME?</v>
      </c>
      <c r="AZ29" s="22" t="e">
        <f ca="1">IF(AZ$2=0,0,IF(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&lt;=0,Parameters!$B$189,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))</f>
        <v>#NAME?</v>
      </c>
      <c r="BA29" s="22" t="e">
        <f ca="1">IF(BA$2=0,0,IF(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&lt;=0,Parameters!$B$189,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))</f>
        <v>#NAME?</v>
      </c>
      <c r="BB29" s="22" t="e">
        <f ca="1">IF(BB$2=0,0,IF(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&lt;=0,Parameters!$B$189,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))</f>
        <v>#NAME?</v>
      </c>
      <c r="BC29" s="22" t="e">
        <f ca="1">IF(BC$2=0,0,IF(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&lt;=0,Parameters!$B$189,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))</f>
        <v>#NAME?</v>
      </c>
      <c r="BD29" s="22">
        <f>IF(BD$2=0,0,IF(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&lt;=0,Parameters!$B$189,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))</f>
        <v>0</v>
      </c>
      <c r="BE29" s="22" t="e">
        <f ca="1">IF(BE$2=0,0,IF(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&lt;=0,Parameters!$B$189,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))</f>
        <v>#NAME?</v>
      </c>
      <c r="BF29" s="22" t="e">
        <f ca="1">IF(BF$2=0,0,IF(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&lt;=0,Parameters!$B$189,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))</f>
        <v>#NAME?</v>
      </c>
      <c r="BG29" s="22" t="e">
        <f ca="1">IF(BG$2=0,0,IF(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&lt;=0,Parameters!$B$189,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))</f>
        <v>#NAME?</v>
      </c>
      <c r="BH29" s="22" t="e">
        <f ca="1">IF(BH$2=0,0,IF(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&lt;=0,Parameters!$B$189,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))</f>
        <v>#NAME?</v>
      </c>
      <c r="BI29" s="22" t="e">
        <f ca="1">IF(BI$2=0,0,IF(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&lt;=0,Parameters!$B$189,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))</f>
        <v>#NAME?</v>
      </c>
      <c r="BJ29" s="22" t="e">
        <f ca="1">IF(BJ$2=0,0,IF(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&lt;=0,Parameters!$B$189,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))</f>
        <v>#NAME?</v>
      </c>
      <c r="BK29" s="22" t="e">
        <f ca="1">IF(BK$2=0,0,IF(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&lt;=0,Parameters!$B$189,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))</f>
        <v>#NAME?</v>
      </c>
      <c r="BL29" s="22" t="e">
        <f ca="1">IF(BL$2=0,0,IF(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&lt;=0,Parameters!$B$189,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))</f>
        <v>#NAME?</v>
      </c>
      <c r="BM29" s="22" t="e">
        <f ca="1">IF(BM$2=0,0,IF(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&lt;=0,Parameters!$B$189,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))</f>
        <v>#NAME?</v>
      </c>
      <c r="BN29" s="22" t="e">
        <f ca="1">IF(BN$2=0,0,IF(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&lt;=0,Parameters!$B$189,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))</f>
        <v>#NAME?</v>
      </c>
      <c r="BO29" s="22" t="e">
        <f ca="1">IF(BO$2=0,0,IF(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&lt;=0,Parameters!$B$189,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))</f>
        <v>#NAME?</v>
      </c>
      <c r="BP29" s="22" t="e">
        <f ca="1">IF(BP$2=0,0,IF(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&lt;=0,Parameters!$B$189,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))</f>
        <v>#NAME?</v>
      </c>
      <c r="BQ29" s="22">
        <f>IF(BQ$2=0,0,IF(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&lt;=0,Parameters!$B$189,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))</f>
        <v>0</v>
      </c>
      <c r="BR29" s="22" t="e">
        <f ca="1">IF(BR$2=0,0,IF(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&lt;=0,Parameters!$B$189,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))</f>
        <v>#NAME?</v>
      </c>
      <c r="BS29" s="22" t="e">
        <f ca="1">IF(BS$2=0,0,IF(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&lt;=0,Parameters!$B$189,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))</f>
        <v>#NAME?</v>
      </c>
      <c r="BT29" s="22" t="e">
        <f ca="1">IF(BT$2=0,0,IF(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&lt;=0,Parameters!$B$189,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))</f>
        <v>#NAME?</v>
      </c>
      <c r="BU29" s="22" t="e">
        <f ca="1">IF(BU$2=0,0,IF(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&lt;=0,Parameters!$B$189,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))</f>
        <v>#NAME?</v>
      </c>
      <c r="BV29" s="22" t="e">
        <f ca="1">IF(BV$2=0,0,IF(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&lt;=0,Parameters!$B$189,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))</f>
        <v>#NAME?</v>
      </c>
      <c r="BW29" s="22" t="e">
        <f ca="1">IF(BW$2=0,0,IF(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&lt;=0,Parameters!$B$189,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))</f>
        <v>#NAME?</v>
      </c>
      <c r="BX29" s="22">
        <f>IF(BX$2=0,0,IF(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&lt;=0,Parameters!$B$189,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))</f>
        <v>0</v>
      </c>
      <c r="BY29" s="22" t="e">
        <f ca="1">IF(BY$2=0,0,IF(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&lt;=0,Parameters!$B$189,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))</f>
        <v>#NAME?</v>
      </c>
      <c r="BZ29" s="22" t="e">
        <f ca="1">IF(BZ$2=0,0,IF(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&lt;=0,Parameters!$B$189,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))</f>
        <v>#NAME?</v>
      </c>
      <c r="CA29" s="22" t="e">
        <f ca="1">IF(CA$2=0,0,IF(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&lt;=0,Parameters!$B$189,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))</f>
        <v>#NAME?</v>
      </c>
      <c r="CB29" s="22" t="e">
        <f ca="1">IF(CB$2=0,0,IF(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&lt;=0,Parameters!$B$189,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))</f>
        <v>#NAME?</v>
      </c>
      <c r="CC29" s="22" t="e">
        <f ca="1">IF(CC$2=0,0,IF(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&lt;=0,Parameters!$B$189,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))</f>
        <v>#NAME?</v>
      </c>
      <c r="CD29" s="22" t="e">
        <f ca="1">IF(CD$2=0,0,IF(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&lt;=0,Parameters!$B$189,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))</f>
        <v>#NAME?</v>
      </c>
      <c r="CE29" s="22" t="e">
        <f ca="1">IF(CE$2=0,0,IF(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&lt;=0,Parameters!$B$189,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))</f>
        <v>#NAME?</v>
      </c>
      <c r="CF29" s="13" t="e">
        <f ca="1">IF(CF$2=0,0,IF(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 IF(Settings!$C$16="No",1,(1-SLR!$D28*Parameters!CF$181))*(1-ISM!K28)&lt;=0,Parameters!$B$189,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))</f>
        <v>#NAME?</v>
      </c>
      <c r="CG29" s="22" t="e">
        <f ca="1">IF(CG$2=0,0,IF(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&lt;=0,Parameters!$B$189,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))</f>
        <v>#NAME?</v>
      </c>
      <c r="CH29" s="22" t="e">
        <f ca="1">IF(CH$2=0,0,IF(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&lt;=0,Parameters!$B$189,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))</f>
        <v>#NAME?</v>
      </c>
      <c r="CI29" s="22" t="e">
        <f ca="1">IF(CI$2=0,0,IF(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&lt;=0,Parameters!$B$189,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))</f>
        <v>#NAME?</v>
      </c>
      <c r="CJ29" s="22" t="e">
        <f ca="1">IF(CJ$2=0,0,IF(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&lt;=0,Parameters!$B$189,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))</f>
        <v>#NAME?</v>
      </c>
      <c r="CK29" s="22" t="e">
        <f ca="1">IF(CK$2=0,0,IF(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&lt;=0,Parameters!$B$189,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))</f>
        <v>#NAME?</v>
      </c>
      <c r="CL29" s="22" t="e">
        <f ca="1">IF(CL$2=0,0,IF(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&lt;=0,Parameters!$B$189,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))</f>
        <v>#NAME?</v>
      </c>
      <c r="CM29" s="22" t="e">
        <f ca="1">IF(CM$2=0,0,IF(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&lt;=0,Parameters!$B$189,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))</f>
        <v>#NAME?</v>
      </c>
      <c r="CN29" s="22" t="e">
        <f ca="1">IF(CN$2=0,0,IF(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&lt;=0,Parameters!$B$189,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))</f>
        <v>#NAME?</v>
      </c>
      <c r="CO29" s="22" t="e">
        <f ca="1">IF(CO$2=0,0,IF(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&lt;=0,Parameters!$B$189,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))</f>
        <v>#NAME?</v>
      </c>
      <c r="CP29" s="22" t="e">
        <f ca="1">IF(CP$2=0,0,IF(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&lt;=0,Parameters!$B$189,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))</f>
        <v>#NAME?</v>
      </c>
      <c r="CQ29" s="22" t="e">
        <f ca="1">IF(CQ$2=0,0,IF(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&lt;=0,Parameters!$B$189,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))</f>
        <v>#NAME?</v>
      </c>
      <c r="CR29" s="22" t="e">
        <f ca="1">IF(CR$2=0,0,IF(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&lt;=0,Parameters!$B$189,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))</f>
        <v>#NAME?</v>
      </c>
      <c r="CS29" s="22" t="e">
        <f ca="1">IF(CS$2=0,0,IF(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&lt;=0,Parameters!$B$189,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))</f>
        <v>#NAME?</v>
      </c>
      <c r="CT29" s="22" t="e">
        <f ca="1">IF(CT$2=0,0,IF(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&lt;=0,Parameters!$B$189,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))</f>
        <v>#NAME?</v>
      </c>
      <c r="CU29" s="22" t="e">
        <f ca="1">IF(CU$2=0,0,IF(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&lt;=0,Parameters!$B$189,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))</f>
        <v>#NAME?</v>
      </c>
      <c r="CV29" s="22" t="e">
        <f ca="1">IF(CV$2=0,0,IF(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&lt;=0,Parameters!$B$189,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))</f>
        <v>#NAME?</v>
      </c>
      <c r="CW29" s="22" t="e">
        <f ca="1">IF(CW$2=0,0,IF(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&lt;=0,Parameters!$B$189,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))</f>
        <v>#NAME?</v>
      </c>
      <c r="CX29" s="22" t="e">
        <f ca="1">IF(CX$2=0,0,IF(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&lt;=0,Parameters!$B$189,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))</f>
        <v>#NAME?</v>
      </c>
      <c r="CY29" s="22" t="e">
        <f ca="1">IF(CY$2=0,0,IF(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&lt;=0,Parameters!$B$189,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))</f>
        <v>#NAME?</v>
      </c>
      <c r="CZ29" s="22" t="e">
        <f ca="1">IF(CZ$2=0,0,IF(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&lt;=0,Parameters!$B$189,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))</f>
        <v>#NAME?</v>
      </c>
      <c r="DA29" s="22">
        <f>IF(DA$2=0,0,IF(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&lt;=0,Parameters!$B$189,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))</f>
        <v>0</v>
      </c>
      <c r="DB29" s="22" t="e">
        <f ca="1">IF(DB$2=0,0,IF(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&lt;=0,Parameters!$B$189,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))</f>
        <v>#NAME?</v>
      </c>
      <c r="DC29" s="22" t="e">
        <f ca="1">IF(DC$2=0,0,IF(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&lt;=0,Parameters!$B$189,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))</f>
        <v>#NAME?</v>
      </c>
      <c r="DD29" s="22" t="e">
        <f ca="1">IF(DD$2=0,0,IF(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&lt;=0,Parameters!$B$189,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))</f>
        <v>#NAME?</v>
      </c>
      <c r="DE29" s="22" t="e">
        <f ca="1">IF(DE$2=0,0,IF(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&lt;=0,Parameters!$B$189,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))</f>
        <v>#NAME?</v>
      </c>
      <c r="DF29" s="22" t="e">
        <f ca="1">IF(DF$2=0,0,IF(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&lt;=0,Parameters!$B$189,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))</f>
        <v>#NAME?</v>
      </c>
      <c r="DG29" s="22" t="e">
        <f ca="1">IF(DG$2=0,0,IF(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&lt;=0,Parameters!$B$189,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))</f>
        <v>#NAME?</v>
      </c>
      <c r="DH29" s="22" t="e">
        <f ca="1">IF(DH$2=0,0,IF(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&lt;=0,Parameters!$B$189,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))</f>
        <v>#NAME?</v>
      </c>
      <c r="DI29" s="22" t="e">
        <f ca="1">IF(DI$2=0,0,IF(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&lt;=0,Parameters!$B$189,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))</f>
        <v>#NAME?</v>
      </c>
      <c r="DJ29" s="22" t="e">
        <f ca="1">IF(DJ$2=0,0,IF(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&lt;=0,Parameters!$B$189,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))</f>
        <v>#NAME?</v>
      </c>
      <c r="DK29" s="22" t="e">
        <f ca="1">IF(DK$2=0,0,IF(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&lt;=0,Parameters!$B$189,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))</f>
        <v>#NAME?</v>
      </c>
      <c r="DL29" s="22" t="e">
        <f ca="1">IF(DL$2=0,0,IF(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&lt;=0,Parameters!$B$189,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))</f>
        <v>#NAME?</v>
      </c>
      <c r="DM29" s="22" t="e">
        <f ca="1">IF(DM$2=0,0,IF(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&lt;=0,Parameters!$B$189,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))</f>
        <v>#NAME?</v>
      </c>
      <c r="DN29" s="22" t="e">
        <f ca="1">IF(DN$2=0,0,IF(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&lt;=0,Parameters!$B$189,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))</f>
        <v>#NAME?</v>
      </c>
      <c r="DO29" s="22" t="e">
        <f ca="1">IF(DO$2=0,0,IF(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&lt;=0,Parameters!$B$189,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))</f>
        <v>#NAME?</v>
      </c>
      <c r="DP29" s="22" t="e">
        <f ca="1">IF(DP$2=0,0,IF(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&lt;=0,Parameters!$B$189,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))</f>
        <v>#NAME?</v>
      </c>
      <c r="DQ29" s="22" t="e">
        <f ca="1">IF(DQ$2=0,0,IF(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&lt;=0,Parameters!$B$189,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))</f>
        <v>#NAME?</v>
      </c>
      <c r="DR29" s="22">
        <f>IF(DR$2=0,0,IF(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&lt;=0,Parameters!$B$189,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))</f>
        <v>0</v>
      </c>
      <c r="DS29" s="22" t="e">
        <f ca="1">IF(DS$2=0,0,IF(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&lt;=0,Parameters!$B$189,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))</f>
        <v>#NAME?</v>
      </c>
      <c r="DT29" s="22" t="e">
        <f ca="1">IF(DT$2=0,0,IF(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&lt;=0,Parameters!$B$189,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))</f>
        <v>#NAME?</v>
      </c>
      <c r="DU29" s="22" t="e">
        <f ca="1">IF(DU$2=0,0,IF(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&lt;=0,Parameters!$B$189,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))</f>
        <v>#NAME?</v>
      </c>
      <c r="DV29" s="22" t="e">
        <f ca="1">IF(DV$2=0,0,IF(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&lt;=0,Parameters!$B$189,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))</f>
        <v>#NAME?</v>
      </c>
      <c r="DW29" s="22">
        <f>IF(DW$2=0,0,IF(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&lt;=0,Parameters!$B$189,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))</f>
        <v>0</v>
      </c>
      <c r="DX29" s="22" t="e">
        <f ca="1">IF(DX$2=0,0,IF(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&lt;=0,Parameters!$B$189,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))</f>
        <v>#NAME?</v>
      </c>
      <c r="DY29" s="22" t="e">
        <f ca="1">IF(DY$2=0,0,IF(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&lt;=0,Parameters!$B$189,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))</f>
        <v>#NAME?</v>
      </c>
      <c r="DZ29" s="22" t="e">
        <f ca="1">IF(DZ$2=0,0,IF(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&lt;=0,Parameters!$B$189,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))</f>
        <v>#NAME?</v>
      </c>
      <c r="EA29" s="22" t="e">
        <f ca="1">IF(EA$2=0,0,IF(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&lt;=0,Parameters!$B$189,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))</f>
        <v>#NAME?</v>
      </c>
      <c r="EB29" s="22" t="e">
        <f ca="1">IF(EB$2=0,0,IF(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&lt;=0,Parameters!$B$189,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))</f>
        <v>#NAME?</v>
      </c>
      <c r="EC29" s="22" t="e">
        <f ca="1">IF(EC$2=0,0,IF(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&lt;=0,Parameters!$B$189,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))</f>
        <v>#NAME?</v>
      </c>
      <c r="ED29" s="22" t="e">
        <f ca="1">IF(ED$2=0,0,IF(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&lt;=0,Parameters!$B$189,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))</f>
        <v>#NAME?</v>
      </c>
      <c r="EE29" s="22" t="e">
        <f ca="1">IF(EE$2=0,0,IF(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&lt;=0,Parameters!$B$189,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))</f>
        <v>#NAME?</v>
      </c>
      <c r="EF29" s="22" t="e">
        <f ca="1">IF(EF$2=0,0,IF(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&lt;=0,Parameters!$B$189,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))</f>
        <v>#NAME?</v>
      </c>
      <c r="EG29" s="22" t="e">
        <f ca="1">IF(EG$2=0,0,IF(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&lt;=0,Parameters!$B$189,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))</f>
        <v>#NAME?</v>
      </c>
      <c r="EH29" s="22" t="e">
        <f ca="1">IF(EH$2=0,0,IF(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&lt;=0,Parameters!$B$189,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))</f>
        <v>#NAME?</v>
      </c>
      <c r="EI29" s="22" t="e">
        <f ca="1">IF(EI$2=0,0,IF(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&lt;=0,Parameters!$B$189,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))</f>
        <v>#NAME?</v>
      </c>
      <c r="EJ29" s="22" t="e">
        <f ca="1">IF(EJ$2=0,0,IF(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&lt;=0,Parameters!$B$189,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))</f>
        <v>#NAME?</v>
      </c>
      <c r="EK29" s="22" t="e">
        <f ca="1">IF(EK$2=0,0,IF(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&lt;=0,Parameters!$B$189,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))</f>
        <v>#NAME?</v>
      </c>
      <c r="EL29" s="22" t="e">
        <f ca="1">IF(EL$2=0,0,IF(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&lt;=0,Parameters!$B$189,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))</f>
        <v>#NAME?</v>
      </c>
      <c r="EM29" s="22" t="e">
        <f ca="1">IF(EM$2=0,0,IF(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&lt;=0,Parameters!$B$189,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))</f>
        <v>#NAME?</v>
      </c>
      <c r="EN29" s="22" t="e">
        <f ca="1">IF(EN$2=0,0,IF(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&lt;=0,Parameters!$B$189,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))</f>
        <v>#NAME?</v>
      </c>
      <c r="EO29" s="22">
        <f>IF(EO$2=0,0,IF(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&lt;=0,Parameters!$B$189,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))</f>
        <v>0</v>
      </c>
      <c r="EP29" s="22" t="e">
        <f ca="1">IF(EP$2=0,0,IF(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&lt;=0,Parameters!$B$189,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))</f>
        <v>#NAME?</v>
      </c>
      <c r="EQ29" s="22" t="e">
        <f ca="1">IF(EQ$2=0,0,IF(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&lt;=0,Parameters!$B$189,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))</f>
        <v>#NAME?</v>
      </c>
      <c r="ER29" s="22" t="e">
        <f ca="1">IF(ER$2=0,0,IF(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&lt;=0,Parameters!$B$189,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))</f>
        <v>#NAME?</v>
      </c>
      <c r="ES29" s="22" t="e">
        <f ca="1">IF(ES$2=0,0,IF(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&lt;=0,Parameters!$B$189,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))</f>
        <v>#NAME?</v>
      </c>
      <c r="ET29" s="22">
        <f>IF(ET$2=0,0,IF(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&lt;=0,Parameters!$B$189,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))</f>
        <v>0</v>
      </c>
      <c r="EU29" s="22" t="e">
        <f ca="1">IF(EU$2=0,0,IF(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&lt;=0,Parameters!$B$189,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))</f>
        <v>#NAME?</v>
      </c>
      <c r="EV29" s="22" t="e">
        <f ca="1">IF(EV$2=0,0,IF(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&lt;=0,Parameters!$B$189,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))</f>
        <v>#NAME?</v>
      </c>
      <c r="EW29" s="22" t="e">
        <f ca="1">IF(EW$2=0,0,IF(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&lt;=0,Parameters!$B$189,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))</f>
        <v>#NAME?</v>
      </c>
      <c r="EX29" s="22" t="e">
        <f ca="1">IF(EX$2=0,0,IF(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&lt;=0,Parameters!$B$189,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))</f>
        <v>#NAME?</v>
      </c>
      <c r="EY29" s="22" t="e">
        <f ca="1">IF(EY$2=0,0,IF(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&lt;=0,Parameters!$B$189,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))</f>
        <v>#NAME?</v>
      </c>
      <c r="EZ29" s="22" t="e">
        <f ca="1">IF(EZ$2=0,0,IF(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&lt;=0,Parameters!$B$189,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))</f>
        <v>#NAME?</v>
      </c>
      <c r="FA29" s="22" t="e">
        <f ca="1">IF(FA$2=0,0,IF(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&lt;=0,Parameters!$B$189,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))</f>
        <v>#NAME?</v>
      </c>
      <c r="FB29" s="22" t="e">
        <f ca="1">IF(FB$2=0,0,IF(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&lt;=0,Parameters!$B$189,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))</f>
        <v>#NAME?</v>
      </c>
      <c r="FC29" s="22" t="e">
        <f ca="1">IF(FC$2=0,0,IF(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&lt;=0,Parameters!$B$189,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))</f>
        <v>#NAME?</v>
      </c>
      <c r="FD29" s="22" t="e">
        <f ca="1">IF(FD$2=0,0,IF(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&lt;=0,Parameters!$B$189,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))</f>
        <v>#NAME?</v>
      </c>
      <c r="FE29" s="22">
        <f>IF(FE$2=0,0,IF(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&lt;=0,Parameters!$B$189,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))</f>
        <v>0</v>
      </c>
      <c r="FF29" s="22" t="e">
        <f ca="1">IF(FF$2=0,0,IF(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&lt;=0,Parameters!$B$189,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))</f>
        <v>#NAME?</v>
      </c>
      <c r="FG29" s="22" t="e">
        <f ca="1">IF(FG$2=0,0,IF(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&lt;=0,Parameters!$B$189,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))</f>
        <v>#NAME?</v>
      </c>
      <c r="FH29" s="22" t="e">
        <f ca="1">IF(FH$2=0,0,IF(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&lt;=0,Parameters!$B$189,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))</f>
        <v>#NAME?</v>
      </c>
      <c r="FI29" s="22" t="e">
        <f ca="1">IF(FI$2=0,0,IF(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&lt;=0,Parameters!$B$189,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))</f>
        <v>#NAME?</v>
      </c>
      <c r="FJ29" s="22" t="e">
        <f ca="1">IF(FJ$2=0,0,IF(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&lt;=0,Parameters!$B$189,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))</f>
        <v>#NAME?</v>
      </c>
      <c r="FK29" s="22" t="e">
        <f ca="1">IF(FK$2=0,0,IF(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&lt;=0,Parameters!$B$189,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))</f>
        <v>#NAME?</v>
      </c>
      <c r="FL29" s="22" t="e">
        <f ca="1">IF(FL$2=0,0,IF(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&lt;=0,Parameters!$B$189,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))</f>
        <v>#NAME?</v>
      </c>
      <c r="FM29" s="22">
        <f>IF(FM$2=0,0,IF(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&lt;=0,Parameters!$B$189,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))</f>
        <v>0</v>
      </c>
      <c r="FN29" s="22" t="e">
        <f ca="1">IF(FN$2=0,0,IF(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&lt;=0,Parameters!$B$189,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))</f>
        <v>#NAME?</v>
      </c>
      <c r="FO29" s="22" t="e">
        <f ca="1">IF(FO$2=0,0,IF(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&lt;=0,Parameters!$B$189,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))</f>
        <v>#NAME?</v>
      </c>
      <c r="FP29" s="22" t="e">
        <f ca="1">IF(FP$2=0,0,IF(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&lt;=0,Parameters!$B$189,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))</f>
        <v>#NAME?</v>
      </c>
      <c r="FQ29" s="22" t="e">
        <f ca="1">IF(FQ$2=0,0,IF(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&lt;=0,Parameters!$B$189,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))</f>
        <v>#NAME?</v>
      </c>
      <c r="FR29" s="22" t="e">
        <f ca="1">IF(FR$2=0,0,IF(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&lt;=0,Parameters!$B$189,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))</f>
        <v>#NAME?</v>
      </c>
      <c r="FS29" s="22" t="e">
        <f ca="1">IF(FS$2=0,0,IF(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&lt;=0,Parameters!$B$189,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))</f>
        <v>#NAME?</v>
      </c>
      <c r="FT29" s="22" t="e">
        <f ca="1">IF(FT$2=0,0,IF(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&lt;=0,Parameters!$B$189,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))</f>
        <v>#NAME?</v>
      </c>
      <c r="FU29" s="22" t="e">
        <f ca="1">IF(FU$2=0,0,IF(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&lt;=0,Parameters!$B$189,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))</f>
        <v>#NAME?</v>
      </c>
      <c r="FV29" s="22" t="e">
        <f ca="1">IF(FV$2=0,0,IF(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&lt;=0,Parameters!$B$189,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))</f>
        <v>#NAME?</v>
      </c>
      <c r="FW29" s="22" t="e">
        <f ca="1">IF(FW$2=0,0,IF(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&lt;=0,Parameters!$B$189,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))</f>
        <v>#NAME?</v>
      </c>
      <c r="FX29" s="22" t="e">
        <f ca="1">IF(FX$2=0,0,IF(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&lt;=0,Parameters!$B$189,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))</f>
        <v>#NAME?</v>
      </c>
      <c r="FY29" s="22">
        <f>IF(FY$2=0,0,IF(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&lt;=0,Parameters!$B$189,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))</f>
        <v>0</v>
      </c>
      <c r="FZ29" s="22" t="e">
        <f ca="1">IF(FZ$2=0,0,IF(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&lt;=0,Parameters!$B$189,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))</f>
        <v>#NAME?</v>
      </c>
      <c r="GA29" s="22" t="e">
        <f ca="1">IF(GA$2=0,0,IF(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&lt;=0,Parameters!$B$189,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))</f>
        <v>#NAME?</v>
      </c>
      <c r="GB29" s="22" t="e">
        <f ca="1">IF(GB$2=0,0,IF(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&lt;=0,Parameters!$B$189,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))</f>
        <v>#NAME?</v>
      </c>
      <c r="GC29" s="22" t="e">
        <f ca="1">IF(GC$2=0,0,IF(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&lt;=0,Parameters!$B$189,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))</f>
        <v>#NAME?</v>
      </c>
      <c r="GD29" s="22" t="e">
        <f ca="1">IF(GD$2=0,0,IF(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&lt;=0,Parameters!$B$189,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))</f>
        <v>#NAME?</v>
      </c>
      <c r="GE29" s="22" t="e">
        <f ca="1">IF(GE$2=0,0,IF(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&lt;=0,Parameters!$B$189,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))</f>
        <v>#NAME?</v>
      </c>
      <c r="GF29" s="22" t="e">
        <f ca="1">IF(GF$2=0,0,IF(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&lt;=0,Parameters!$B$189,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))</f>
        <v>#NAME?</v>
      </c>
      <c r="GG29" s="22" t="e">
        <f ca="1">IF(GG$2=0,0,IF(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&lt;=0,Parameters!$B$189,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))</f>
        <v>#NAME?</v>
      </c>
      <c r="GH29" s="22" t="e">
        <f ca="1">IF(GH$2=0,0,IF(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&lt;=0,Parameters!$B$189,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))</f>
        <v>#NAME?</v>
      </c>
      <c r="GI29" s="22" t="e">
        <f ca="1">IF(GI$2=0,0,IF(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&lt;=0,Parameters!$B$189,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))</f>
        <v>#NAME?</v>
      </c>
      <c r="GJ29" s="22" t="e">
        <f ca="1">IF(GJ$2=0,0,IF(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&lt;=0,Parameters!$B$189,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))</f>
        <v>#NAME?</v>
      </c>
      <c r="GK29" s="22" t="e">
        <f ca="1">IF(GK$2=0,0,IF(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&lt;=0,Parameters!$B$189,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))</f>
        <v>#NAME?</v>
      </c>
      <c r="GL29" s="22" t="e">
        <f ca="1">IF(GL$2=0,0,IF(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&lt;=0,Parameters!$B$189,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))</f>
        <v>#NAME?</v>
      </c>
      <c r="GM29" s="22" t="e">
        <f ca="1">IF(GM$2=0,0,IF(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&lt;=0,Parameters!$B$189,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))</f>
        <v>#NAME?</v>
      </c>
      <c r="GN29" s="22" t="e">
        <f ca="1">SUMPRODUCT(B29:GM29,'[4]National population'!$B29:$GM29)</f>
        <v>#NAME?</v>
      </c>
      <c r="GO29" s="22" t="e">
        <f ca="1">GN29/'[4]National population'!GN29</f>
        <v>#NAME?</v>
      </c>
    </row>
    <row r="30" spans="1:197" x14ac:dyDescent="0.2">
      <c r="A30" s="15">
        <v>2037</v>
      </c>
      <c r="B30" s="22" t="e">
        <f ca="1">IF(B$2=0,0,IF(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&lt;=0,Parameters!$B$189,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))</f>
        <v>#NAME?</v>
      </c>
      <c r="C30" s="22" t="e">
        <f ca="1">IF(C$2=0,0,IF(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&lt;=0,Parameters!$B$189,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))</f>
        <v>#NAME?</v>
      </c>
      <c r="D30" s="22" t="e">
        <f ca="1">IF(D$2=0,0,IF(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&lt;=0,Parameters!$B$189,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))</f>
        <v>#NAME?</v>
      </c>
      <c r="E30" s="22">
        <f>IF(E$2=0,0,IF(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&lt;=0,Parameters!$B$189,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))</f>
        <v>0</v>
      </c>
      <c r="F30" s="22" t="e">
        <f ca="1">IF(F$2=0,0,IF(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&lt;=0,Parameters!$B$189,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))</f>
        <v>#NAME?</v>
      </c>
      <c r="G30" s="22" t="e">
        <f ca="1">IF(G$2=0,0,IF(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&lt;=0,Parameters!$B$189,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))</f>
        <v>#NAME?</v>
      </c>
      <c r="H30" s="22" t="e">
        <f ca="1">IF(H$2=0,0,IF(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&lt;=0,Parameters!$B$189,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))</f>
        <v>#NAME?</v>
      </c>
      <c r="I30" s="22" t="e">
        <f ca="1">IF(I$2=0,0,IF(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&lt;=0,Parameters!$B$189,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))</f>
        <v>#NAME?</v>
      </c>
      <c r="J30" s="22" t="e">
        <f ca="1">IF(J$2=0,0,IF(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&lt;=0,Parameters!$B$189,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))</f>
        <v>#NAME?</v>
      </c>
      <c r="K30" s="22" t="e">
        <f ca="1">IF(K$2=0,0,IF(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&lt;=0,Parameters!$B$189,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))</f>
        <v>#NAME?</v>
      </c>
      <c r="L30" s="22" t="e">
        <f ca="1">IF(L$2=0,0,IF(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&lt;=0,Parameters!$B$189,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))</f>
        <v>#NAME?</v>
      </c>
      <c r="M30" s="22" t="e">
        <f ca="1">IF(M$2=0,0,IF(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&lt;=0,Parameters!$B$189,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))</f>
        <v>#NAME?</v>
      </c>
      <c r="N30" s="22" t="e">
        <f ca="1">IF(N$2=0,0,IF(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&lt;=0,Parameters!$B$189,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))</f>
        <v>#NAME?</v>
      </c>
      <c r="O30" s="22" t="e">
        <f ca="1">IF(O$2=0,0,IF(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&lt;=0,Parameters!$B$189,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))</f>
        <v>#NAME?</v>
      </c>
      <c r="P30" s="22" t="e">
        <f ca="1">IF(P$2=0,0,IF(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&lt;=0,Parameters!$B$189,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))</f>
        <v>#NAME?</v>
      </c>
      <c r="Q30" s="22" t="e">
        <f ca="1">IF(Q$2=0,0,IF(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&lt;=0,Parameters!$B$189,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))</f>
        <v>#NAME?</v>
      </c>
      <c r="R30" s="22" t="e">
        <f ca="1">IF(R$2=0,0,IF(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&lt;=0,Parameters!$B$189,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))</f>
        <v>#NAME?</v>
      </c>
      <c r="S30" s="22" t="e">
        <f ca="1">IF(S$2=0,0,IF(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&lt;=0,Parameters!$B$189,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))</f>
        <v>#NAME?</v>
      </c>
      <c r="T30" s="22" t="e">
        <f ca="1">IF(T$2=0,0,IF(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&lt;=0,Parameters!$B$189,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))</f>
        <v>#NAME?</v>
      </c>
      <c r="U30" s="22" t="e">
        <f ca="1">IF(U$2=0,0,IF(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&lt;=0,Parameters!$B$189,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))</f>
        <v>#NAME?</v>
      </c>
      <c r="V30" s="22" t="e">
        <f ca="1">IF(V$2=0,0,IF(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&lt;=0,Parameters!$B$189,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))</f>
        <v>#NAME?</v>
      </c>
      <c r="W30" s="22" t="e">
        <f ca="1">IF(W$2=0,0,IF(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&lt;=0,Parameters!$B$189,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))</f>
        <v>#NAME?</v>
      </c>
      <c r="X30" s="22" t="e">
        <f ca="1">IF(X$2=0,0,IF(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&lt;=0,Parameters!$B$189,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))</f>
        <v>#NAME?</v>
      </c>
      <c r="Y30" s="22" t="e">
        <f ca="1">IF(Y$2=0,0,IF(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&lt;=0,Parameters!$B$189,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))</f>
        <v>#NAME?</v>
      </c>
      <c r="Z30" s="22" t="e">
        <f ca="1">IF(Z$2=0,0,IF(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&lt;=0,Parameters!$B$189,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))</f>
        <v>#NAME?</v>
      </c>
      <c r="AA30" s="22" t="e">
        <f ca="1">IF(AA$2=0,0,IF(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&lt;=0,Parameters!$B$189,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))</f>
        <v>#NAME?</v>
      </c>
      <c r="AB30" s="22" t="e">
        <f ca="1">IF(AB$2=0,0,IF(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&lt;=0,Parameters!$B$189,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))</f>
        <v>#NAME?</v>
      </c>
      <c r="AC30" s="22" t="e">
        <f ca="1">IF(AC$2=0,0,IF(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&lt;=0,Parameters!$B$189,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))</f>
        <v>#NAME?</v>
      </c>
      <c r="AD30" s="22" t="e">
        <f ca="1">IF(AD$2=0,0,IF(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&lt;=0,Parameters!$B$189,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))</f>
        <v>#NAME?</v>
      </c>
      <c r="AE30" s="22" t="e">
        <f ca="1">IF(AE$2=0,0,IF(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&lt;=0,Parameters!$B$189,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))</f>
        <v>#NAME?</v>
      </c>
      <c r="AF30" s="22" t="e">
        <f ca="1">IF(AF$2=0,0,IF(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&lt;=0,Parameters!$B$189,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))</f>
        <v>#NAME?</v>
      </c>
      <c r="AG30" s="22" t="e">
        <f ca="1">IF(AG$2=0,0,IF(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&lt;=0,Parameters!$B$189,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))</f>
        <v>#NAME?</v>
      </c>
      <c r="AH30" s="22" t="e">
        <f ca="1">IF(AH$2=0,0,IF(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&lt;=0,Parameters!$B$189,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))</f>
        <v>#NAME?</v>
      </c>
      <c r="AI30" s="22" t="e">
        <f ca="1">IF(AI$2=0,0,IF(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&lt;=0,Parameters!$B$189,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))</f>
        <v>#NAME?</v>
      </c>
      <c r="AJ30" s="22" t="e">
        <f ca="1">IF(AJ$2=0,0,IF(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&lt;=0,Parameters!$B$189,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))</f>
        <v>#NAME?</v>
      </c>
      <c r="AK30" s="22" t="e">
        <f ca="1">IF(AK$2=0,0,IF(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&lt;=0,Parameters!$B$189,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))</f>
        <v>#NAME?</v>
      </c>
      <c r="AL30" s="22" t="e">
        <f ca="1">IF(AL$2=0,0,IF(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&lt;=0,Parameters!$B$189,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))</f>
        <v>#NAME?</v>
      </c>
      <c r="AM30" s="22" t="e">
        <f ca="1">IF(AM$2=0,0,IF(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&lt;=0,Parameters!$B$189,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))</f>
        <v>#NAME?</v>
      </c>
      <c r="AN30" s="22" t="e">
        <f ca="1">IF(AN$2=0,0,IF(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&lt;=0,Parameters!$B$189,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))</f>
        <v>#NAME?</v>
      </c>
      <c r="AO30" s="22" t="e">
        <f ca="1">IF(AO$2=0,0,IF(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&lt;=0,Parameters!$B$189,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))</f>
        <v>#NAME?</v>
      </c>
      <c r="AP30" s="22" t="e">
        <f ca="1">IF(AP$2=0,0,IF(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&lt;=0,Parameters!$B$189,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))</f>
        <v>#NAME?</v>
      </c>
      <c r="AQ30" s="22" t="e">
        <f ca="1">IF(AQ$2=0,0,IF(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&lt;=0,Parameters!$B$189,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))</f>
        <v>#NAME?</v>
      </c>
      <c r="AR30" s="22">
        <f>IF(AR$2=0,0,IF(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&lt;=0,Parameters!$B$189,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))</f>
        <v>0</v>
      </c>
      <c r="AS30" s="22" t="e">
        <f ca="1">IF(AS$2=0,0,IF(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&lt;=0,Parameters!$B$189,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))</f>
        <v>#NAME?</v>
      </c>
      <c r="AT30" s="22" t="e">
        <f ca="1">IF(AT$2=0,0,IF(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&lt;=0,Parameters!$B$189,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))</f>
        <v>#NAME?</v>
      </c>
      <c r="AU30" s="22" t="e">
        <f ca="1">IF(AU$2=0,0,IF(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&lt;=0,Parameters!$B$189,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))</f>
        <v>#NAME?</v>
      </c>
      <c r="AV30" s="22" t="e">
        <f ca="1">IF(AV$2=0,0,IF(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&lt;=0,Parameters!$B$189,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))</f>
        <v>#NAME?</v>
      </c>
      <c r="AW30" s="22" t="e">
        <f ca="1">IF(AW$2=0,0,IF(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&lt;=0,Parameters!$B$189,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))</f>
        <v>#NAME?</v>
      </c>
      <c r="AX30" s="22" t="e">
        <f ca="1">IF(AX$2=0,0,IF(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&lt;=0,Parameters!$B$189,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))</f>
        <v>#NAME?</v>
      </c>
      <c r="AY30" s="22" t="e">
        <f ca="1">IF(AY$2=0,0,IF(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&lt;=0,Parameters!$B$189,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))</f>
        <v>#NAME?</v>
      </c>
      <c r="AZ30" s="22" t="e">
        <f ca="1">IF(AZ$2=0,0,IF(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&lt;=0,Parameters!$B$189,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))</f>
        <v>#NAME?</v>
      </c>
      <c r="BA30" s="22" t="e">
        <f ca="1">IF(BA$2=0,0,IF(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&lt;=0,Parameters!$B$189,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))</f>
        <v>#NAME?</v>
      </c>
      <c r="BB30" s="22" t="e">
        <f ca="1">IF(BB$2=0,0,IF(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&lt;=0,Parameters!$B$189,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))</f>
        <v>#NAME?</v>
      </c>
      <c r="BC30" s="22" t="e">
        <f ca="1">IF(BC$2=0,0,IF(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&lt;=0,Parameters!$B$189,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))</f>
        <v>#NAME?</v>
      </c>
      <c r="BD30" s="22">
        <f>IF(BD$2=0,0,IF(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&lt;=0,Parameters!$B$189,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))</f>
        <v>0</v>
      </c>
      <c r="BE30" s="22" t="e">
        <f ca="1">IF(BE$2=0,0,IF(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&lt;=0,Parameters!$B$189,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))</f>
        <v>#NAME?</v>
      </c>
      <c r="BF30" s="22" t="e">
        <f ca="1">IF(BF$2=0,0,IF(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&lt;=0,Parameters!$B$189,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))</f>
        <v>#NAME?</v>
      </c>
      <c r="BG30" s="22" t="e">
        <f ca="1">IF(BG$2=0,0,IF(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&lt;=0,Parameters!$B$189,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))</f>
        <v>#NAME?</v>
      </c>
      <c r="BH30" s="22" t="e">
        <f ca="1">IF(BH$2=0,0,IF(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&lt;=0,Parameters!$B$189,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))</f>
        <v>#NAME?</v>
      </c>
      <c r="BI30" s="22" t="e">
        <f ca="1">IF(BI$2=0,0,IF(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&lt;=0,Parameters!$B$189,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))</f>
        <v>#NAME?</v>
      </c>
      <c r="BJ30" s="22" t="e">
        <f ca="1">IF(BJ$2=0,0,IF(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&lt;=0,Parameters!$B$189,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))</f>
        <v>#NAME?</v>
      </c>
      <c r="BK30" s="22" t="e">
        <f ca="1">IF(BK$2=0,0,IF(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&lt;=0,Parameters!$B$189,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))</f>
        <v>#NAME?</v>
      </c>
      <c r="BL30" s="22" t="e">
        <f ca="1">IF(BL$2=0,0,IF(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&lt;=0,Parameters!$B$189,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))</f>
        <v>#NAME?</v>
      </c>
      <c r="BM30" s="22" t="e">
        <f ca="1">IF(BM$2=0,0,IF(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&lt;=0,Parameters!$B$189,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))</f>
        <v>#NAME?</v>
      </c>
      <c r="BN30" s="22" t="e">
        <f ca="1">IF(BN$2=0,0,IF(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&lt;=0,Parameters!$B$189,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))</f>
        <v>#NAME?</v>
      </c>
      <c r="BO30" s="22" t="e">
        <f ca="1">IF(BO$2=0,0,IF(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&lt;=0,Parameters!$B$189,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))</f>
        <v>#NAME?</v>
      </c>
      <c r="BP30" s="22" t="e">
        <f ca="1">IF(BP$2=0,0,IF(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&lt;=0,Parameters!$B$189,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))</f>
        <v>#NAME?</v>
      </c>
      <c r="BQ30" s="22">
        <f>IF(BQ$2=0,0,IF(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&lt;=0,Parameters!$B$189,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))</f>
        <v>0</v>
      </c>
      <c r="BR30" s="22" t="e">
        <f ca="1">IF(BR$2=0,0,IF(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&lt;=0,Parameters!$B$189,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))</f>
        <v>#NAME?</v>
      </c>
      <c r="BS30" s="22" t="e">
        <f ca="1">IF(BS$2=0,0,IF(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&lt;=0,Parameters!$B$189,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))</f>
        <v>#NAME?</v>
      </c>
      <c r="BT30" s="22" t="e">
        <f ca="1">IF(BT$2=0,0,IF(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&lt;=0,Parameters!$B$189,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))</f>
        <v>#NAME?</v>
      </c>
      <c r="BU30" s="22" t="e">
        <f ca="1">IF(BU$2=0,0,IF(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&lt;=0,Parameters!$B$189,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))</f>
        <v>#NAME?</v>
      </c>
      <c r="BV30" s="22" t="e">
        <f ca="1">IF(BV$2=0,0,IF(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&lt;=0,Parameters!$B$189,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))</f>
        <v>#NAME?</v>
      </c>
      <c r="BW30" s="22" t="e">
        <f ca="1">IF(BW$2=0,0,IF(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&lt;=0,Parameters!$B$189,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))</f>
        <v>#NAME?</v>
      </c>
      <c r="BX30" s="22">
        <f>IF(BX$2=0,0,IF(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&lt;=0,Parameters!$B$189,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))</f>
        <v>0</v>
      </c>
      <c r="BY30" s="22" t="e">
        <f ca="1">IF(BY$2=0,0,IF(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&lt;=0,Parameters!$B$189,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))</f>
        <v>#NAME?</v>
      </c>
      <c r="BZ30" s="22" t="e">
        <f ca="1">IF(BZ$2=0,0,IF(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&lt;=0,Parameters!$B$189,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))</f>
        <v>#NAME?</v>
      </c>
      <c r="CA30" s="22" t="e">
        <f ca="1">IF(CA$2=0,0,IF(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&lt;=0,Parameters!$B$189,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))</f>
        <v>#NAME?</v>
      </c>
      <c r="CB30" s="22" t="e">
        <f ca="1">IF(CB$2=0,0,IF(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&lt;=0,Parameters!$B$189,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))</f>
        <v>#NAME?</v>
      </c>
      <c r="CC30" s="22" t="e">
        <f ca="1">IF(CC$2=0,0,IF(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&lt;=0,Parameters!$B$189,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))</f>
        <v>#NAME?</v>
      </c>
      <c r="CD30" s="22" t="e">
        <f ca="1">IF(CD$2=0,0,IF(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&lt;=0,Parameters!$B$189,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))</f>
        <v>#NAME?</v>
      </c>
      <c r="CE30" s="22" t="e">
        <f ca="1">IF(CE$2=0,0,IF(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&lt;=0,Parameters!$B$189,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))</f>
        <v>#NAME?</v>
      </c>
      <c r="CF30" s="13" t="e">
        <f ca="1">IF(CF$2=0,0,IF(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 IF(Settings!$C$16="No",1,(1-SLR!$D29*Parameters!CF$181))*(1-ISM!K29)&lt;=0,Parameters!$B$189,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))</f>
        <v>#NAME?</v>
      </c>
      <c r="CG30" s="22" t="e">
        <f ca="1">IF(CG$2=0,0,IF(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&lt;=0,Parameters!$B$189,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))</f>
        <v>#NAME?</v>
      </c>
      <c r="CH30" s="22" t="e">
        <f ca="1">IF(CH$2=0,0,IF(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&lt;=0,Parameters!$B$189,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))</f>
        <v>#NAME?</v>
      </c>
      <c r="CI30" s="22" t="e">
        <f ca="1">IF(CI$2=0,0,IF(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&lt;=0,Parameters!$B$189,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))</f>
        <v>#NAME?</v>
      </c>
      <c r="CJ30" s="22" t="e">
        <f ca="1">IF(CJ$2=0,0,IF(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&lt;=0,Parameters!$B$189,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))</f>
        <v>#NAME?</v>
      </c>
      <c r="CK30" s="22" t="e">
        <f ca="1">IF(CK$2=0,0,IF(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&lt;=0,Parameters!$B$189,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))</f>
        <v>#NAME?</v>
      </c>
      <c r="CL30" s="22" t="e">
        <f ca="1">IF(CL$2=0,0,IF(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&lt;=0,Parameters!$B$189,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))</f>
        <v>#NAME?</v>
      </c>
      <c r="CM30" s="22" t="e">
        <f ca="1">IF(CM$2=0,0,IF(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&lt;=0,Parameters!$B$189,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))</f>
        <v>#NAME?</v>
      </c>
      <c r="CN30" s="22" t="e">
        <f ca="1">IF(CN$2=0,0,IF(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&lt;=0,Parameters!$B$189,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))</f>
        <v>#NAME?</v>
      </c>
      <c r="CO30" s="22" t="e">
        <f ca="1">IF(CO$2=0,0,IF(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&lt;=0,Parameters!$B$189,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))</f>
        <v>#NAME?</v>
      </c>
      <c r="CP30" s="22" t="e">
        <f ca="1">IF(CP$2=0,0,IF(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&lt;=0,Parameters!$B$189,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))</f>
        <v>#NAME?</v>
      </c>
      <c r="CQ30" s="22" t="e">
        <f ca="1">IF(CQ$2=0,0,IF(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&lt;=0,Parameters!$B$189,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))</f>
        <v>#NAME?</v>
      </c>
      <c r="CR30" s="22" t="e">
        <f ca="1">IF(CR$2=0,0,IF(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&lt;=0,Parameters!$B$189,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))</f>
        <v>#NAME?</v>
      </c>
      <c r="CS30" s="22" t="e">
        <f ca="1">IF(CS$2=0,0,IF(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&lt;=0,Parameters!$B$189,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))</f>
        <v>#NAME?</v>
      </c>
      <c r="CT30" s="22" t="e">
        <f ca="1">IF(CT$2=0,0,IF(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&lt;=0,Parameters!$B$189,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))</f>
        <v>#NAME?</v>
      </c>
      <c r="CU30" s="22" t="e">
        <f ca="1">IF(CU$2=0,0,IF(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&lt;=0,Parameters!$B$189,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))</f>
        <v>#NAME?</v>
      </c>
      <c r="CV30" s="22" t="e">
        <f ca="1">IF(CV$2=0,0,IF(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&lt;=0,Parameters!$B$189,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))</f>
        <v>#NAME?</v>
      </c>
      <c r="CW30" s="22" t="e">
        <f ca="1">IF(CW$2=0,0,IF(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&lt;=0,Parameters!$B$189,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))</f>
        <v>#NAME?</v>
      </c>
      <c r="CX30" s="22" t="e">
        <f ca="1">IF(CX$2=0,0,IF(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&lt;=0,Parameters!$B$189,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))</f>
        <v>#NAME?</v>
      </c>
      <c r="CY30" s="22" t="e">
        <f ca="1">IF(CY$2=0,0,IF(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&lt;=0,Parameters!$B$189,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))</f>
        <v>#NAME?</v>
      </c>
      <c r="CZ30" s="22" t="e">
        <f ca="1">IF(CZ$2=0,0,IF(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&lt;=0,Parameters!$B$189,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))</f>
        <v>#NAME?</v>
      </c>
      <c r="DA30" s="22">
        <f>IF(DA$2=0,0,IF(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&lt;=0,Parameters!$B$189,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))</f>
        <v>0</v>
      </c>
      <c r="DB30" s="22" t="e">
        <f ca="1">IF(DB$2=0,0,IF(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&lt;=0,Parameters!$B$189,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))</f>
        <v>#NAME?</v>
      </c>
      <c r="DC30" s="22" t="e">
        <f ca="1">IF(DC$2=0,0,IF(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&lt;=0,Parameters!$B$189,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))</f>
        <v>#NAME?</v>
      </c>
      <c r="DD30" s="22" t="e">
        <f ca="1">IF(DD$2=0,0,IF(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&lt;=0,Parameters!$B$189,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))</f>
        <v>#NAME?</v>
      </c>
      <c r="DE30" s="22" t="e">
        <f ca="1">IF(DE$2=0,0,IF(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&lt;=0,Parameters!$B$189,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))</f>
        <v>#NAME?</v>
      </c>
      <c r="DF30" s="22" t="e">
        <f ca="1">IF(DF$2=0,0,IF(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&lt;=0,Parameters!$B$189,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))</f>
        <v>#NAME?</v>
      </c>
      <c r="DG30" s="22" t="e">
        <f ca="1">IF(DG$2=0,0,IF(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&lt;=0,Parameters!$B$189,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))</f>
        <v>#NAME?</v>
      </c>
      <c r="DH30" s="22" t="e">
        <f ca="1">IF(DH$2=0,0,IF(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&lt;=0,Parameters!$B$189,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))</f>
        <v>#NAME?</v>
      </c>
      <c r="DI30" s="22" t="e">
        <f ca="1">IF(DI$2=0,0,IF(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&lt;=0,Parameters!$B$189,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))</f>
        <v>#NAME?</v>
      </c>
      <c r="DJ30" s="22" t="e">
        <f ca="1">IF(DJ$2=0,0,IF(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&lt;=0,Parameters!$B$189,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))</f>
        <v>#NAME?</v>
      </c>
      <c r="DK30" s="22" t="e">
        <f ca="1">IF(DK$2=0,0,IF(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&lt;=0,Parameters!$B$189,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))</f>
        <v>#NAME?</v>
      </c>
      <c r="DL30" s="22" t="e">
        <f ca="1">IF(DL$2=0,0,IF(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&lt;=0,Parameters!$B$189,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))</f>
        <v>#NAME?</v>
      </c>
      <c r="DM30" s="22" t="e">
        <f ca="1">IF(DM$2=0,0,IF(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&lt;=0,Parameters!$B$189,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))</f>
        <v>#NAME?</v>
      </c>
      <c r="DN30" s="22" t="e">
        <f ca="1">IF(DN$2=0,0,IF(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&lt;=0,Parameters!$B$189,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))</f>
        <v>#NAME?</v>
      </c>
      <c r="DO30" s="22" t="e">
        <f ca="1">IF(DO$2=0,0,IF(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&lt;=0,Parameters!$B$189,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))</f>
        <v>#NAME?</v>
      </c>
      <c r="DP30" s="22" t="e">
        <f ca="1">IF(DP$2=0,0,IF(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&lt;=0,Parameters!$B$189,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))</f>
        <v>#NAME?</v>
      </c>
      <c r="DQ30" s="22" t="e">
        <f ca="1">IF(DQ$2=0,0,IF(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&lt;=0,Parameters!$B$189,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))</f>
        <v>#NAME?</v>
      </c>
      <c r="DR30" s="22">
        <f>IF(DR$2=0,0,IF(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&lt;=0,Parameters!$B$189,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))</f>
        <v>0</v>
      </c>
      <c r="DS30" s="22" t="e">
        <f ca="1">IF(DS$2=0,0,IF(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&lt;=0,Parameters!$B$189,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))</f>
        <v>#NAME?</v>
      </c>
      <c r="DT30" s="22" t="e">
        <f ca="1">IF(DT$2=0,0,IF(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&lt;=0,Parameters!$B$189,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))</f>
        <v>#NAME?</v>
      </c>
      <c r="DU30" s="22" t="e">
        <f ca="1">IF(DU$2=0,0,IF(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&lt;=0,Parameters!$B$189,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))</f>
        <v>#NAME?</v>
      </c>
      <c r="DV30" s="22" t="e">
        <f ca="1">IF(DV$2=0,0,IF(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&lt;=0,Parameters!$B$189,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))</f>
        <v>#NAME?</v>
      </c>
      <c r="DW30" s="22">
        <f>IF(DW$2=0,0,IF(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&lt;=0,Parameters!$B$189,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))</f>
        <v>0</v>
      </c>
      <c r="DX30" s="22" t="e">
        <f ca="1">IF(DX$2=0,0,IF(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&lt;=0,Parameters!$B$189,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))</f>
        <v>#NAME?</v>
      </c>
      <c r="DY30" s="22" t="e">
        <f ca="1">IF(DY$2=0,0,IF(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&lt;=0,Parameters!$B$189,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))</f>
        <v>#NAME?</v>
      </c>
      <c r="DZ30" s="22" t="e">
        <f ca="1">IF(DZ$2=0,0,IF(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&lt;=0,Parameters!$B$189,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))</f>
        <v>#NAME?</v>
      </c>
      <c r="EA30" s="22" t="e">
        <f ca="1">IF(EA$2=0,0,IF(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&lt;=0,Parameters!$B$189,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))</f>
        <v>#NAME?</v>
      </c>
      <c r="EB30" s="22" t="e">
        <f ca="1">IF(EB$2=0,0,IF(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&lt;=0,Parameters!$B$189,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))</f>
        <v>#NAME?</v>
      </c>
      <c r="EC30" s="22" t="e">
        <f ca="1">IF(EC$2=0,0,IF(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&lt;=0,Parameters!$B$189,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))</f>
        <v>#NAME?</v>
      </c>
      <c r="ED30" s="22" t="e">
        <f ca="1">IF(ED$2=0,0,IF(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&lt;=0,Parameters!$B$189,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))</f>
        <v>#NAME?</v>
      </c>
      <c r="EE30" s="22" t="e">
        <f ca="1">IF(EE$2=0,0,IF(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&lt;=0,Parameters!$B$189,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))</f>
        <v>#NAME?</v>
      </c>
      <c r="EF30" s="22" t="e">
        <f ca="1">IF(EF$2=0,0,IF(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&lt;=0,Parameters!$B$189,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))</f>
        <v>#NAME?</v>
      </c>
      <c r="EG30" s="22" t="e">
        <f ca="1">IF(EG$2=0,0,IF(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&lt;=0,Parameters!$B$189,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))</f>
        <v>#NAME?</v>
      </c>
      <c r="EH30" s="22" t="e">
        <f ca="1">IF(EH$2=0,0,IF(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&lt;=0,Parameters!$B$189,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))</f>
        <v>#NAME?</v>
      </c>
      <c r="EI30" s="22" t="e">
        <f ca="1">IF(EI$2=0,0,IF(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&lt;=0,Parameters!$B$189,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